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0161461\Desktop\HP（R3）\"/>
    </mc:Choice>
  </mc:AlternateContent>
  <xr:revisionPtr revIDLastSave="0" documentId="13_ncr:101_{5EE31974-D39C-4314-8621-8BF2928C72B3}" xr6:coauthVersionLast="47" xr6:coauthVersionMax="47" xr10:uidLastSave="{00000000-0000-0000-0000-000000000000}"/>
  <bookViews>
    <workbookView xWindow="-1368" yWindow="-17388" windowWidth="30936" windowHeight="16776" tabRatio="611" activeTab="2" xr2:uid="{00000000-000D-0000-FFFF-FFFF00000000}"/>
  </bookViews>
  <sheets>
    <sheet name="（１）県内総生産勘定（生産側及び支出側） " sheetId="11" r:id="rId1"/>
    <sheet name="（２）県民可処分所得と使用勘定" sheetId="12" r:id="rId2"/>
    <sheet name="（３）域外勘定" sheetId="13" r:id="rId3"/>
  </sheets>
  <externalReferences>
    <externalReference r:id="rId4"/>
    <externalReference r:id="rId5"/>
  </externalReferences>
  <definedNames>
    <definedName name="_1__123Graph_Aｸﾞﾗﾌ_1" hidden="1">'[1]企業設備（純生産）'!#REF!</definedName>
    <definedName name="_10__123Graph_Cグラフ_1C" hidden="1">#REF!</definedName>
    <definedName name="_11__123Graph_Cｸﾞﾗﾌ_2" hidden="1">'[1]企業設備（純生産）'!#REF!</definedName>
    <definedName name="_12__123Graph_Cｸﾞﾗﾌ_3" hidden="1">'[1]企業設備（純生産）'!#REF!</definedName>
    <definedName name="_13__123Graph_Dｸﾞﾗﾌ_1" hidden="1">'[1]企業設備（純生産）'!#REF!</definedName>
    <definedName name="_14__123Graph_Dグラフ_1C" hidden="1">#REF!</definedName>
    <definedName name="_15__123Graph_Dｸﾞﾗﾌ_2" hidden="1">'[1]企業設備（純生産）'!#REF!</definedName>
    <definedName name="_16__123Graph_Dｸﾞﾗﾌ_3" hidden="1">'[1]企業設備（純生産）'!#REF!</definedName>
    <definedName name="_17__123Graph_Eｸﾞﾗﾌ_1" hidden="1">'[1]企業設備（純生産）'!#REF!</definedName>
    <definedName name="_18__123Graph_Eグラフ_1C" hidden="1">#REF!</definedName>
    <definedName name="_19__123Graph_Eｸﾞﾗﾌ_2" hidden="1">'[1]企業設備（純生産）'!#REF!</definedName>
    <definedName name="_2__123Graph_Aグラフ_1C" hidden="1">#REF!</definedName>
    <definedName name="_20__123Graph_Eｸﾞﾗﾌ_3" hidden="1">'[1]企業設備（純生産）'!#REF!</definedName>
    <definedName name="_21__123Graph_Fグラフ_1C" hidden="1">#REF!</definedName>
    <definedName name="_22__123Graph_Fｸﾞﾗﾌ_2" hidden="1">'[1]企業設備（純生産）'!#REF!</definedName>
    <definedName name="_23__123Graph_Fｸﾞﾗﾌ_3" hidden="1">'[1]企業設備（純生産）'!#REF!</definedName>
    <definedName name="_24__123Graph_Xｸﾞﾗﾌ_1" hidden="1">'[1]企業設備（純生産）'!#REF!</definedName>
    <definedName name="_25__123Graph_Xグラフ_1C" hidden="1">#REF!</definedName>
    <definedName name="_26__123Graph_Xｸﾞﾗﾌ_2" hidden="1">'[1]企業設備（純生産）'!#REF!</definedName>
    <definedName name="_27__123Graph_Xｸﾞﾗﾌ_3" hidden="1">'[1]企業設備（純生産）'!#REF!</definedName>
    <definedName name="_28__123Graph_Xグラフ_3B" hidden="1">[2]臨時日雇!#REF!</definedName>
    <definedName name="_3__123Graph_Aｸﾞﾗﾌ_2" hidden="1">'[1]企業設備（純生産）'!#REF!</definedName>
    <definedName name="_4__123Graph_Aｸﾞﾗﾌ_3" hidden="1">'[1]企業設備（純生産）'!#REF!</definedName>
    <definedName name="_5__123Graph_Bｸﾞﾗﾌ_1" hidden="1">'[1]企業設備（純生産）'!#REF!</definedName>
    <definedName name="_6__123Graph_Bグラフ_1C" hidden="1">#REF!</definedName>
    <definedName name="_7__123Graph_Bｸﾞﾗﾌ_2" hidden="1">'[1]企業設備（純生産）'!#REF!</definedName>
    <definedName name="_8__123Graph_Bｸﾞﾗﾌ_3" hidden="1">'[1]企業設備（純生産）'!#REF!</definedName>
    <definedName name="_9__123Graph_Cｸﾞﾗﾌ_1" hidden="1">'[1]企業設備（純生産）'!#REF!</definedName>
    <definedName name="_xlnm.Print_Area" localSheetId="0">'（１）県内総生産勘定（生産側及び支出側） '!$A$1:$M$52</definedName>
    <definedName name="_xlnm.Print_Area" localSheetId="1">'（２）県民可処分所得と使用勘定'!$A$1:$M$52</definedName>
    <definedName name="_xlnm.Print_Area" localSheetId="2">'（３）域外勘定'!$A$1:$M$58</definedName>
    <definedName name="solver_lin" hidden="1">0</definedName>
    <definedName name="solver_num" hidden="1">0</definedName>
    <definedName name="solver_typ" hidden="1">1</definedName>
    <definedName name="solver_val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359" uniqueCount="69">
  <si>
    <t>１．統合勘定</t>
    <rPh sb="2" eb="4">
      <t>トウゴウ</t>
    </rPh>
    <rPh sb="4" eb="6">
      <t>カンジョウ</t>
    </rPh>
    <phoneticPr fontId="2"/>
  </si>
  <si>
    <t>実　数</t>
    <rPh sb="0" eb="1">
      <t>ミ</t>
    </rPh>
    <rPh sb="2" eb="3">
      <t>カズ</t>
    </rPh>
    <phoneticPr fontId="2"/>
  </si>
  <si>
    <t>単位：百万円</t>
    <rPh sb="0" eb="2">
      <t>タンイ</t>
    </rPh>
    <rPh sb="3" eb="4">
      <t>ヒャク</t>
    </rPh>
    <rPh sb="4" eb="5">
      <t>マン</t>
    </rPh>
    <rPh sb="5" eb="6">
      <t>エン</t>
    </rPh>
    <phoneticPr fontId="2"/>
  </si>
  <si>
    <t>単位：％</t>
    <rPh sb="0" eb="2">
      <t>タンイ</t>
    </rPh>
    <phoneticPr fontId="2"/>
  </si>
  <si>
    <t>対前年度増加率</t>
    <rPh sb="0" eb="1">
      <t>タイ</t>
    </rPh>
    <rPh sb="1" eb="4">
      <t>ゼンネンド</t>
    </rPh>
    <rPh sb="4" eb="6">
      <t>ゾウカ</t>
    </rPh>
    <rPh sb="6" eb="7">
      <t>リツ</t>
    </rPh>
    <phoneticPr fontId="2"/>
  </si>
  <si>
    <t>項　　　　　目</t>
    <rPh sb="0" eb="1">
      <t>コウ</t>
    </rPh>
    <rPh sb="6" eb="7">
      <t>メ</t>
    </rPh>
    <phoneticPr fontId="2"/>
  </si>
  <si>
    <t>項目</t>
    <rPh sb="0" eb="2">
      <t>コウモク</t>
    </rPh>
    <phoneticPr fontId="2"/>
  </si>
  <si>
    <t>（２）県民可処分所得と使用勘定</t>
    <rPh sb="3" eb="5">
      <t>ケンミン</t>
    </rPh>
    <rPh sb="5" eb="8">
      <t>カショブン</t>
    </rPh>
    <rPh sb="8" eb="10">
      <t>ショトク</t>
    </rPh>
    <rPh sb="11" eb="13">
      <t>シヨウ</t>
    </rPh>
    <rPh sb="13" eb="15">
      <t>カンジョウ</t>
    </rPh>
    <phoneticPr fontId="2"/>
  </si>
  <si>
    <t>６</t>
  </si>
  <si>
    <t>７</t>
  </si>
  <si>
    <t>８</t>
  </si>
  <si>
    <t>９</t>
  </si>
  <si>
    <t>５</t>
  </si>
  <si>
    <t>２</t>
  </si>
  <si>
    <t>３</t>
  </si>
  <si>
    <t>４</t>
  </si>
  <si>
    <t>１</t>
  </si>
  <si>
    <t>構成比</t>
    <rPh sb="0" eb="3">
      <t>コウセイヒ</t>
    </rPh>
    <phoneticPr fontId="2"/>
  </si>
  <si>
    <t>（１）県内総生産勘定（生産側と支出側）</t>
    <rPh sb="3" eb="5">
      <t>ケンナイ</t>
    </rPh>
    <rPh sb="5" eb="8">
      <t>ソウセイサン</t>
    </rPh>
    <rPh sb="8" eb="10">
      <t>カンジョウ</t>
    </rPh>
    <rPh sb="11" eb="13">
      <t>セイサン</t>
    </rPh>
    <rPh sb="13" eb="14">
      <t>ガワ</t>
    </rPh>
    <rPh sb="15" eb="17">
      <t>シシュツ</t>
    </rPh>
    <rPh sb="17" eb="18">
      <t>ガワ</t>
    </rPh>
    <phoneticPr fontId="2"/>
  </si>
  <si>
    <t xml:space="preserve">- </t>
  </si>
  <si>
    <t>平成23年度</t>
    <rPh sb="0" eb="2">
      <t>ヘイセイ</t>
    </rPh>
    <rPh sb="4" eb="6">
      <t>ネンド</t>
    </rPh>
    <phoneticPr fontId="3"/>
  </si>
  <si>
    <t>平成24年度</t>
    <rPh sb="0" eb="2">
      <t>ヘイセイ</t>
    </rPh>
    <rPh sb="4" eb="6">
      <t>ネンド</t>
    </rPh>
    <phoneticPr fontId="3"/>
  </si>
  <si>
    <t>平成25年度</t>
    <rPh sb="0" eb="2">
      <t>ヘイセイ</t>
    </rPh>
    <rPh sb="4" eb="6">
      <t>ネンド</t>
    </rPh>
    <phoneticPr fontId="3"/>
  </si>
  <si>
    <t>平成26年度</t>
    <rPh sb="0" eb="2">
      <t>ヘイセイ</t>
    </rPh>
    <rPh sb="4" eb="6">
      <t>ネンド</t>
    </rPh>
    <phoneticPr fontId="3"/>
  </si>
  <si>
    <t>平成27年度</t>
    <rPh sb="0" eb="2">
      <t>ヘイセイ</t>
    </rPh>
    <rPh sb="4" eb="6">
      <t>ネンド</t>
    </rPh>
    <phoneticPr fontId="3"/>
  </si>
  <si>
    <t>平成28年度</t>
    <rPh sb="0" eb="2">
      <t>ヘイセイ</t>
    </rPh>
    <rPh sb="4" eb="6">
      <t>ネンド</t>
    </rPh>
    <phoneticPr fontId="3"/>
  </si>
  <si>
    <t>平成29年度</t>
    <rPh sb="0" eb="2">
      <t>ヘイセイ</t>
    </rPh>
    <rPh sb="4" eb="6">
      <t>ネンド</t>
    </rPh>
    <phoneticPr fontId="3"/>
  </si>
  <si>
    <t>平成30年度</t>
    <rPh sb="0" eb="2">
      <t>ヘイセイ</t>
    </rPh>
    <rPh sb="4" eb="6">
      <t>ネンド</t>
    </rPh>
    <phoneticPr fontId="3"/>
  </si>
  <si>
    <t>令和元年度</t>
    <rPh sb="0" eb="2">
      <t>レイワ</t>
    </rPh>
    <rPh sb="2" eb="4">
      <t>ガンネン</t>
    </rPh>
    <rPh sb="4" eb="5">
      <t>ド</t>
    </rPh>
    <phoneticPr fontId="3"/>
  </si>
  <si>
    <t>１．雇用者報酬（県内活動による）</t>
    <rPh sb="2" eb="5">
      <t>コヨウシャ</t>
    </rPh>
    <rPh sb="5" eb="7">
      <t>ホウシュウ</t>
    </rPh>
    <rPh sb="8" eb="10">
      <t>ケンナイ</t>
    </rPh>
    <rPh sb="10" eb="12">
      <t>カツドウ</t>
    </rPh>
    <phoneticPr fontId="3"/>
  </si>
  <si>
    <t>２．営業余剰・混合所得</t>
    <rPh sb="2" eb="4">
      <t>エイギョウ</t>
    </rPh>
    <rPh sb="4" eb="6">
      <t>ヨジョウ</t>
    </rPh>
    <rPh sb="7" eb="9">
      <t>コンゴウ</t>
    </rPh>
    <rPh sb="9" eb="11">
      <t>ショトク</t>
    </rPh>
    <phoneticPr fontId="3"/>
  </si>
  <si>
    <t>３．固定資本減耗</t>
    <rPh sb="2" eb="4">
      <t>コテイ</t>
    </rPh>
    <rPh sb="4" eb="6">
      <t>シホン</t>
    </rPh>
    <rPh sb="6" eb="8">
      <t>ゲンモウ</t>
    </rPh>
    <phoneticPr fontId="3"/>
  </si>
  <si>
    <t>４．生産・輸入品に課される税
　（中央政府、地方政府）</t>
    <rPh sb="2" eb="4">
      <t>セイサン</t>
    </rPh>
    <rPh sb="5" eb="7">
      <t>ユニュウ</t>
    </rPh>
    <rPh sb="7" eb="8">
      <t>ヒン</t>
    </rPh>
    <rPh sb="9" eb="10">
      <t>カ</t>
    </rPh>
    <rPh sb="13" eb="14">
      <t>ゼイ</t>
    </rPh>
    <rPh sb="17" eb="19">
      <t>チュウオウ</t>
    </rPh>
    <rPh sb="19" eb="21">
      <t>セイフ</t>
    </rPh>
    <rPh sb="22" eb="24">
      <t>チホウ</t>
    </rPh>
    <rPh sb="24" eb="26">
      <t>セイフ</t>
    </rPh>
    <phoneticPr fontId="3"/>
  </si>
  <si>
    <t>５．（控除）補助金
　（中央政府、地方政府）</t>
    <rPh sb="3" eb="5">
      <t>コウジョ</t>
    </rPh>
    <rPh sb="6" eb="9">
      <t>ホジョキン</t>
    </rPh>
    <rPh sb="12" eb="14">
      <t>チュウオウ</t>
    </rPh>
    <rPh sb="14" eb="16">
      <t>セイフ</t>
    </rPh>
    <rPh sb="17" eb="19">
      <t>チホウ</t>
    </rPh>
    <rPh sb="19" eb="21">
      <t>セイフ</t>
    </rPh>
    <phoneticPr fontId="3"/>
  </si>
  <si>
    <t>県内総生産（生産側）</t>
    <rPh sb="0" eb="2">
      <t>ケンナイ</t>
    </rPh>
    <rPh sb="2" eb="5">
      <t>ソウセイサン</t>
    </rPh>
    <rPh sb="6" eb="8">
      <t>セイサン</t>
    </rPh>
    <rPh sb="8" eb="9">
      <t>ガワ</t>
    </rPh>
    <phoneticPr fontId="3"/>
  </si>
  <si>
    <t>６．民間最終消費支出</t>
    <rPh sb="2" eb="4">
      <t>ミンカン</t>
    </rPh>
    <rPh sb="4" eb="6">
      <t>サイシュウ</t>
    </rPh>
    <rPh sb="6" eb="8">
      <t>ショウヒ</t>
    </rPh>
    <rPh sb="8" eb="10">
      <t>シシュツ</t>
    </rPh>
    <phoneticPr fontId="3"/>
  </si>
  <si>
    <t>７．地方政府等最終消費支出</t>
    <rPh sb="2" eb="4">
      <t>チホウ</t>
    </rPh>
    <rPh sb="4" eb="6">
      <t>セイフ</t>
    </rPh>
    <rPh sb="6" eb="7">
      <t>トウ</t>
    </rPh>
    <rPh sb="7" eb="9">
      <t>サイシュウ</t>
    </rPh>
    <rPh sb="9" eb="11">
      <t>ショウヒ</t>
    </rPh>
    <rPh sb="11" eb="13">
      <t>シシュツ</t>
    </rPh>
    <phoneticPr fontId="3"/>
  </si>
  <si>
    <t>８．県内総固定資本形成</t>
    <rPh sb="2" eb="4">
      <t>ケンナイ</t>
    </rPh>
    <rPh sb="4" eb="5">
      <t>ソウ</t>
    </rPh>
    <rPh sb="5" eb="7">
      <t>コテイ</t>
    </rPh>
    <rPh sb="7" eb="9">
      <t>シホン</t>
    </rPh>
    <rPh sb="9" eb="11">
      <t>ケイセイ</t>
    </rPh>
    <phoneticPr fontId="3"/>
  </si>
  <si>
    <t>９．在庫変動</t>
    <rPh sb="2" eb="4">
      <t>ザイコ</t>
    </rPh>
    <rPh sb="4" eb="6">
      <t>ヘンドウ</t>
    </rPh>
    <phoneticPr fontId="3"/>
  </si>
  <si>
    <t>10．財貨・サービスの移出入（純）</t>
    <rPh sb="3" eb="5">
      <t>ザイカ</t>
    </rPh>
    <rPh sb="11" eb="13">
      <t>イシュツ</t>
    </rPh>
    <rPh sb="13" eb="14">
      <t>ニュウ</t>
    </rPh>
    <rPh sb="15" eb="16">
      <t>ジュン</t>
    </rPh>
    <phoneticPr fontId="3"/>
  </si>
  <si>
    <t>11．統計上の不突合</t>
    <rPh sb="3" eb="6">
      <t>トウケイジョウ</t>
    </rPh>
    <rPh sb="7" eb="8">
      <t>フ</t>
    </rPh>
    <rPh sb="8" eb="9">
      <t>トツ</t>
    </rPh>
    <rPh sb="9" eb="10">
      <t>ア</t>
    </rPh>
    <phoneticPr fontId="3"/>
  </si>
  <si>
    <t>県内総生産（支出側）</t>
    <rPh sb="0" eb="2">
      <t>ケンナイ</t>
    </rPh>
    <rPh sb="2" eb="5">
      <t>ソウセイサン</t>
    </rPh>
    <rPh sb="6" eb="8">
      <t>シシュツ</t>
    </rPh>
    <rPh sb="8" eb="9">
      <t>ガワ</t>
    </rPh>
    <phoneticPr fontId="3"/>
  </si>
  <si>
    <t>１．民間最終消費支出</t>
    <rPh sb="2" eb="4">
      <t>ミンカン</t>
    </rPh>
    <rPh sb="4" eb="6">
      <t>サイシュウ</t>
    </rPh>
    <rPh sb="6" eb="8">
      <t>ショウヒ</t>
    </rPh>
    <rPh sb="8" eb="10">
      <t>シシュツ</t>
    </rPh>
    <phoneticPr fontId="3"/>
  </si>
  <si>
    <t>２．地方政府等最終消費支出</t>
    <rPh sb="2" eb="4">
      <t>チホウ</t>
    </rPh>
    <rPh sb="4" eb="6">
      <t>セイフ</t>
    </rPh>
    <rPh sb="6" eb="7">
      <t>トウ</t>
    </rPh>
    <rPh sb="7" eb="9">
      <t>サイシュウ</t>
    </rPh>
    <rPh sb="9" eb="11">
      <t>ショウヒ</t>
    </rPh>
    <rPh sb="11" eb="13">
      <t>シシュツ</t>
    </rPh>
    <phoneticPr fontId="3"/>
  </si>
  <si>
    <t>３．県民貯蓄</t>
    <rPh sb="2" eb="4">
      <t>ケンミン</t>
    </rPh>
    <rPh sb="4" eb="6">
      <t>チョチク</t>
    </rPh>
    <phoneticPr fontId="3"/>
  </si>
  <si>
    <t>県民可処分所得の使用</t>
    <rPh sb="0" eb="2">
      <t>ケンミン</t>
    </rPh>
    <rPh sb="2" eb="5">
      <t>カショブン</t>
    </rPh>
    <rPh sb="5" eb="7">
      <t>ショトク</t>
    </rPh>
    <rPh sb="8" eb="10">
      <t>シヨウ</t>
    </rPh>
    <phoneticPr fontId="3"/>
  </si>
  <si>
    <t>４．雇用者報酬（県内活動による）</t>
    <rPh sb="2" eb="5">
      <t>コヨウシャ</t>
    </rPh>
    <rPh sb="5" eb="7">
      <t>ホウシュウ</t>
    </rPh>
    <rPh sb="8" eb="10">
      <t>ケンナイ</t>
    </rPh>
    <rPh sb="10" eb="12">
      <t>カツドウ</t>
    </rPh>
    <phoneticPr fontId="3"/>
  </si>
  <si>
    <t>５．県外からの雇用者報酬（純）</t>
    <rPh sb="2" eb="4">
      <t>ケンガイ</t>
    </rPh>
    <rPh sb="7" eb="10">
      <t>コヨウシャ</t>
    </rPh>
    <rPh sb="10" eb="12">
      <t>ホウシュウ</t>
    </rPh>
    <rPh sb="13" eb="14">
      <t>ジュン</t>
    </rPh>
    <phoneticPr fontId="3"/>
  </si>
  <si>
    <t>６．営業余剰・混合所得</t>
    <rPh sb="2" eb="4">
      <t>エイギョウ</t>
    </rPh>
    <rPh sb="4" eb="6">
      <t>ヨジョウ</t>
    </rPh>
    <rPh sb="7" eb="9">
      <t>コンゴウ</t>
    </rPh>
    <rPh sb="9" eb="11">
      <t>ショトク</t>
    </rPh>
    <phoneticPr fontId="3"/>
  </si>
  <si>
    <t>７．域外からの財産所得（純）</t>
    <rPh sb="2" eb="4">
      <t>イキガイ</t>
    </rPh>
    <rPh sb="7" eb="9">
      <t>ザイサン</t>
    </rPh>
    <rPh sb="9" eb="11">
      <t>ショトク</t>
    </rPh>
    <rPh sb="12" eb="13">
      <t>ジュン</t>
    </rPh>
    <phoneticPr fontId="3"/>
  </si>
  <si>
    <t>８．生産・輸入品に課される税（地方政府）</t>
    <rPh sb="2" eb="4">
      <t>セイサン</t>
    </rPh>
    <rPh sb="5" eb="7">
      <t>ユニュウ</t>
    </rPh>
    <rPh sb="7" eb="8">
      <t>ヒン</t>
    </rPh>
    <rPh sb="9" eb="10">
      <t>カ</t>
    </rPh>
    <rPh sb="13" eb="14">
      <t>ゼイ</t>
    </rPh>
    <rPh sb="15" eb="17">
      <t>チホウ</t>
    </rPh>
    <rPh sb="17" eb="19">
      <t>セイフ</t>
    </rPh>
    <phoneticPr fontId="3"/>
  </si>
  <si>
    <t>９．（控除）補助金（地方政府）</t>
    <rPh sb="3" eb="5">
      <t>コウジョ</t>
    </rPh>
    <rPh sb="6" eb="9">
      <t>ホジョキン</t>
    </rPh>
    <rPh sb="10" eb="12">
      <t>チホウ</t>
    </rPh>
    <rPh sb="12" eb="14">
      <t>セイフ</t>
    </rPh>
    <phoneticPr fontId="3"/>
  </si>
  <si>
    <t>10．域外からの経常移転(純)　</t>
  </si>
  <si>
    <t>県民可処分所得</t>
    <rPh sb="0" eb="1">
      <t>ケン</t>
    </rPh>
    <rPh sb="1" eb="2">
      <t>ミン</t>
    </rPh>
    <rPh sb="2" eb="5">
      <t>カショブン</t>
    </rPh>
    <rPh sb="5" eb="7">
      <t>ショトク</t>
    </rPh>
    <phoneticPr fontId="3"/>
  </si>
  <si>
    <t>（３）域外勘定</t>
    <rPh sb="3" eb="5">
      <t>イキガイ</t>
    </rPh>
    <rPh sb="5" eb="7">
      <t>カンジョウ</t>
    </rPh>
    <phoneticPr fontId="2"/>
  </si>
  <si>
    <t>１．財貨サービスの移出入（純）</t>
    <rPh sb="2" eb="4">
      <t>ザイカ</t>
    </rPh>
    <rPh sb="9" eb="11">
      <t>イシュツ</t>
    </rPh>
    <rPh sb="11" eb="12">
      <t>ニュウ</t>
    </rPh>
    <rPh sb="13" eb="14">
      <t>ジュン</t>
    </rPh>
    <phoneticPr fontId="7"/>
  </si>
  <si>
    <t>２．雇用者報酬（支払）</t>
    <rPh sb="2" eb="5">
      <t>コヨウシャ</t>
    </rPh>
    <rPh sb="5" eb="7">
      <t>ホウシュウ</t>
    </rPh>
    <rPh sb="8" eb="10">
      <t>シハライ</t>
    </rPh>
    <phoneticPr fontId="7"/>
  </si>
  <si>
    <t>３．財産所得（支払）</t>
    <rPh sb="2" eb="4">
      <t>ザイサン</t>
    </rPh>
    <rPh sb="4" eb="6">
      <t>ショトク</t>
    </rPh>
    <rPh sb="7" eb="9">
      <t>シハライ</t>
    </rPh>
    <phoneticPr fontId="7"/>
  </si>
  <si>
    <t>４．経常移転（支払）</t>
    <rPh sb="2" eb="4">
      <t>ケイジョウ</t>
    </rPh>
    <rPh sb="4" eb="6">
      <t>イテン</t>
    </rPh>
    <rPh sb="7" eb="9">
      <t>シハライ</t>
    </rPh>
    <phoneticPr fontId="7"/>
  </si>
  <si>
    <t>５．経常収支（域外）</t>
    <rPh sb="2" eb="4">
      <t>ケイジョウ</t>
    </rPh>
    <rPh sb="4" eb="6">
      <t>シュウシ</t>
    </rPh>
    <rPh sb="7" eb="9">
      <t>イキガイ</t>
    </rPh>
    <phoneticPr fontId="7"/>
  </si>
  <si>
    <t>支　　　　　払</t>
    <rPh sb="0" eb="1">
      <t>ササ</t>
    </rPh>
    <rPh sb="6" eb="7">
      <t>バライ</t>
    </rPh>
    <phoneticPr fontId="3"/>
  </si>
  <si>
    <t>６．雇用者報酬（受取）</t>
    <rPh sb="2" eb="5">
      <t>コヨウシャ</t>
    </rPh>
    <rPh sb="5" eb="7">
      <t>ホウシュウ</t>
    </rPh>
    <rPh sb="8" eb="10">
      <t>ウケトリ</t>
    </rPh>
    <phoneticPr fontId="7"/>
  </si>
  <si>
    <t>７．生産・輸入品に課される税（中央政府）</t>
    <rPh sb="2" eb="4">
      <t>セイサン</t>
    </rPh>
    <rPh sb="5" eb="8">
      <t>ユニュウヒン</t>
    </rPh>
    <rPh sb="9" eb="10">
      <t>カ</t>
    </rPh>
    <rPh sb="13" eb="14">
      <t>ゼイ</t>
    </rPh>
    <rPh sb="15" eb="17">
      <t>チュウオウ</t>
    </rPh>
    <rPh sb="17" eb="19">
      <t>セイフ</t>
    </rPh>
    <phoneticPr fontId="3"/>
  </si>
  <si>
    <t>８．（控除）補助金（中央政府）</t>
    <rPh sb="3" eb="5">
      <t>コウジョ</t>
    </rPh>
    <rPh sb="6" eb="9">
      <t>ホジョキン</t>
    </rPh>
    <rPh sb="10" eb="14">
      <t>チュウオウセイフ</t>
    </rPh>
    <phoneticPr fontId="3"/>
  </si>
  <si>
    <t>９．財産所得（受取）</t>
    <rPh sb="2" eb="4">
      <t>ザイサン</t>
    </rPh>
    <rPh sb="4" eb="6">
      <t>ショトク</t>
    </rPh>
    <rPh sb="7" eb="9">
      <t>ウケトリ</t>
    </rPh>
    <phoneticPr fontId="7"/>
  </si>
  <si>
    <t>１０．経常移転（受取）</t>
    <rPh sb="3" eb="5">
      <t>ケイジョウ</t>
    </rPh>
    <rPh sb="5" eb="7">
      <t>イテン</t>
    </rPh>
    <rPh sb="8" eb="10">
      <t>ウケトリ</t>
    </rPh>
    <phoneticPr fontId="7"/>
  </si>
  <si>
    <t>受　　　　　取</t>
    <rPh sb="0" eb="1">
      <t>ウケ</t>
    </rPh>
    <rPh sb="6" eb="7">
      <t>トリ</t>
    </rPh>
    <phoneticPr fontId="3"/>
  </si>
  <si>
    <t>令和2年度</t>
    <rPh sb="0" eb="2">
      <t>レイワ</t>
    </rPh>
    <rPh sb="3" eb="5">
      <t>ネンド</t>
    </rPh>
    <rPh sb="4" eb="5">
      <t>ド</t>
    </rPh>
    <phoneticPr fontId="3"/>
  </si>
  <si>
    <t>令和3年度</t>
    <rPh sb="0" eb="2">
      <t>レイワ</t>
    </rPh>
    <rPh sb="3" eb="5">
      <t>ネンド</t>
    </rPh>
    <rPh sb="4" eb="5">
      <t>ド</t>
    </rPh>
    <phoneticPr fontId="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76" formatCode="#,##0;&quot;△ &quot;#,##0"/>
    <numFmt numFmtId="177" formatCode="#,##0.0;&quot;△ &quot;#,##0.0"/>
    <numFmt numFmtId="178" formatCode="#,##0\ ;[Red]&quot;△ &quot;#,##0\ ;\-\ "/>
    <numFmt numFmtId="179" formatCode="#,##0.0\ ;[Red]&quot;△ &quot;#,##0.0\ ;\-\ "/>
  </numFmts>
  <fonts count="12" x14ac:knownFonts="1">
    <font>
      <sz val="11"/>
      <name val="ＭＳ Ｐ明朝"/>
      <family val="1"/>
      <charset val="128"/>
    </font>
    <font>
      <sz val="11"/>
      <name val="ＭＳ Ｐ明朝"/>
      <family val="1"/>
      <charset val="128"/>
    </font>
    <font>
      <sz val="6"/>
      <name val="ＭＳ Ｐ明朝"/>
      <family val="1"/>
      <charset val="128"/>
    </font>
    <font>
      <sz val="11"/>
      <name val="ＭＳ 明朝"/>
      <family val="1"/>
      <charset val="128"/>
    </font>
    <font>
      <b/>
      <sz val="10"/>
      <name val="ＭＳ 明朝"/>
      <family val="1"/>
      <charset val="128"/>
    </font>
    <font>
      <sz val="10"/>
      <name val="ＭＳ 明朝"/>
      <family val="1"/>
      <charset val="128"/>
    </font>
    <font>
      <sz val="12"/>
      <name val="ＭＳ 明朝"/>
      <family val="1"/>
      <charset val="128"/>
    </font>
    <font>
      <b/>
      <sz val="12"/>
      <name val="ＭＳ 明朝"/>
      <family val="1"/>
      <charset val="128"/>
    </font>
    <font>
      <b/>
      <sz val="14"/>
      <name val="ＭＳ 明朝"/>
      <family val="1"/>
      <charset val="128"/>
    </font>
    <font>
      <sz val="12"/>
      <name val="ＭＳ ゴシック"/>
      <family val="3"/>
      <charset val="128"/>
    </font>
    <font>
      <sz val="14"/>
      <name val="ＭＳ Ｐ明朝"/>
      <family val="1"/>
      <charset val="128"/>
    </font>
    <font>
      <b/>
      <sz val="11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1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3">
    <xf numFmtId="0" fontId="0" fillId="0" borderId="0"/>
    <xf numFmtId="38" fontId="1" fillId="0" borderId="0" applyFont="0" applyFill="0" applyBorder="0" applyAlignment="0" applyProtection="0"/>
    <xf numFmtId="0" fontId="10" fillId="0" borderId="0"/>
  </cellStyleXfs>
  <cellXfs count="71">
    <xf numFmtId="0" fontId="0" fillId="0" borderId="0" xfId="0"/>
    <xf numFmtId="0" fontId="5" fillId="0" borderId="0" xfId="0" applyFont="1" applyFill="1" applyAlignment="1">
      <alignment vertical="center"/>
    </xf>
    <xf numFmtId="0" fontId="4" fillId="0" borderId="0" xfId="0" applyFont="1" applyFill="1" applyBorder="1" applyAlignment="1">
      <alignment vertical="center"/>
    </xf>
    <xf numFmtId="0" fontId="6" fillId="0" borderId="0" xfId="0" applyFont="1" applyFill="1" applyAlignment="1">
      <alignment vertical="center"/>
    </xf>
    <xf numFmtId="0" fontId="3" fillId="0" borderId="0" xfId="0" applyFont="1" applyFill="1" applyAlignment="1">
      <alignment vertical="center"/>
    </xf>
    <xf numFmtId="0" fontId="6" fillId="0" borderId="0" xfId="0" applyFont="1" applyFill="1" applyBorder="1" applyAlignment="1">
      <alignment vertical="center"/>
    </xf>
    <xf numFmtId="0" fontId="7" fillId="0" borderId="0" xfId="0" applyFont="1" applyFill="1" applyBorder="1" applyAlignment="1">
      <alignment vertical="center"/>
    </xf>
    <xf numFmtId="0" fontId="3" fillId="0" borderId="2" xfId="0" applyFont="1" applyFill="1" applyBorder="1" applyAlignment="1">
      <alignment vertical="center"/>
    </xf>
    <xf numFmtId="38" fontId="3" fillId="0" borderId="0" xfId="1" applyFont="1" applyFill="1" applyAlignment="1">
      <alignment horizontal="right" vertical="center"/>
    </xf>
    <xf numFmtId="38" fontId="3" fillId="0" borderId="6" xfId="1" applyFont="1" applyFill="1" applyBorder="1" applyAlignment="1">
      <alignment horizontal="right" vertical="center"/>
    </xf>
    <xf numFmtId="0" fontId="3" fillId="0" borderId="0" xfId="0" applyFont="1" applyFill="1" applyAlignment="1">
      <alignment horizontal="center" vertical="center"/>
    </xf>
    <xf numFmtId="0" fontId="6" fillId="0" borderId="5" xfId="0" applyFont="1" applyFill="1" applyBorder="1" applyAlignment="1">
      <alignment horizontal="center" vertical="center"/>
    </xf>
    <xf numFmtId="0" fontId="6" fillId="0" borderId="2" xfId="0" applyFont="1" applyFill="1" applyBorder="1" applyAlignment="1">
      <alignment horizontal="center" vertical="center"/>
    </xf>
    <xf numFmtId="0" fontId="6" fillId="0" borderId="3" xfId="0" applyFont="1" applyFill="1" applyBorder="1" applyAlignment="1">
      <alignment horizontal="center" vertical="center"/>
    </xf>
    <xf numFmtId="0" fontId="6" fillId="0" borderId="1" xfId="0" applyFont="1" applyFill="1" applyBorder="1" applyAlignment="1">
      <alignment horizontal="center" vertical="center"/>
    </xf>
    <xf numFmtId="0" fontId="6" fillId="0" borderId="1" xfId="0" applyFont="1" applyFill="1" applyBorder="1" applyAlignment="1">
      <alignment vertical="center"/>
    </xf>
    <xf numFmtId="0" fontId="5" fillId="0" borderId="0" xfId="0" applyFont="1" applyFill="1" applyAlignment="1">
      <alignment horizontal="center" vertical="center"/>
    </xf>
    <xf numFmtId="0" fontId="6" fillId="0" borderId="0" xfId="0" applyFont="1" applyFill="1" applyAlignment="1">
      <alignment horizontal="center" vertical="center"/>
    </xf>
    <xf numFmtId="38" fontId="11" fillId="0" borderId="6" xfId="1" applyFont="1" applyFill="1" applyBorder="1" applyAlignment="1">
      <alignment horizontal="right" vertical="center"/>
    </xf>
    <xf numFmtId="38" fontId="11" fillId="0" borderId="0" xfId="1" applyFont="1" applyFill="1" applyAlignment="1">
      <alignment horizontal="right" vertical="center"/>
    </xf>
    <xf numFmtId="38" fontId="11" fillId="0" borderId="6" xfId="1" applyFont="1" applyFill="1" applyBorder="1" applyAlignment="1">
      <alignment horizontal="left" vertical="center"/>
    </xf>
    <xf numFmtId="38" fontId="6" fillId="0" borderId="0" xfId="1" applyFont="1" applyFill="1" applyAlignment="1">
      <alignment horizontal="left" vertical="center"/>
    </xf>
    <xf numFmtId="0" fontId="7" fillId="0" borderId="0" xfId="0" applyFont="1" applyFill="1" applyAlignment="1">
      <alignment horizontal="right" vertical="center"/>
    </xf>
    <xf numFmtId="0" fontId="6" fillId="0" borderId="2" xfId="0" quotePrefix="1" applyFont="1" applyFill="1" applyBorder="1" applyAlignment="1">
      <alignment horizontal="center" vertical="center"/>
    </xf>
    <xf numFmtId="0" fontId="8" fillId="0" borderId="0" xfId="0" applyFont="1" applyFill="1" applyAlignment="1">
      <alignment vertical="center"/>
    </xf>
    <xf numFmtId="0" fontId="7" fillId="0" borderId="0" xfId="0" applyFont="1" applyFill="1" applyAlignment="1">
      <alignment vertical="center"/>
    </xf>
    <xf numFmtId="38" fontId="3" fillId="0" borderId="5" xfId="1" applyFont="1" applyFill="1" applyBorder="1" applyAlignment="1">
      <alignment vertical="center"/>
    </xf>
    <xf numFmtId="0" fontId="3" fillId="0" borderId="3" xfId="1" applyNumberFormat="1" applyFont="1" applyFill="1" applyBorder="1" applyAlignment="1">
      <alignment vertical="center"/>
    </xf>
    <xf numFmtId="176" fontId="6" fillId="0" borderId="4" xfId="1" applyNumberFormat="1" applyFont="1" applyFill="1" applyBorder="1" applyAlignment="1">
      <alignment horizontal="center" vertical="center"/>
    </xf>
    <xf numFmtId="0" fontId="3" fillId="0" borderId="3" xfId="0" applyFont="1" applyFill="1" applyBorder="1" applyAlignment="1">
      <alignment vertical="center"/>
    </xf>
    <xf numFmtId="176" fontId="6" fillId="0" borderId="7" xfId="1" applyNumberFormat="1" applyFont="1" applyFill="1" applyBorder="1" applyAlignment="1">
      <alignment horizontal="center" vertical="center"/>
    </xf>
    <xf numFmtId="176" fontId="6" fillId="0" borderId="4" xfId="0" applyNumberFormat="1" applyFont="1" applyFill="1" applyBorder="1" applyAlignment="1">
      <alignment horizontal="center" vertical="center"/>
    </xf>
    <xf numFmtId="176" fontId="6" fillId="0" borderId="1" xfId="1" applyNumberFormat="1" applyFont="1" applyFill="1" applyBorder="1" applyAlignment="1">
      <alignment vertical="center"/>
    </xf>
    <xf numFmtId="176" fontId="6" fillId="0" borderId="7" xfId="1" applyNumberFormat="1" applyFont="1" applyFill="1" applyBorder="1" applyAlignment="1">
      <alignment vertical="center"/>
    </xf>
    <xf numFmtId="0" fontId="6" fillId="0" borderId="8" xfId="0" applyFont="1" applyFill="1" applyBorder="1" applyAlignment="1">
      <alignment vertical="center"/>
    </xf>
    <xf numFmtId="177" fontId="9" fillId="0" borderId="9" xfId="0" quotePrefix="1" applyNumberFormat="1" applyFont="1" applyFill="1" applyBorder="1" applyAlignment="1">
      <alignment horizontal="right" vertical="center"/>
    </xf>
    <xf numFmtId="177" fontId="9" fillId="0" borderId="11" xfId="0" applyNumberFormat="1" applyFont="1" applyFill="1" applyBorder="1" applyAlignment="1">
      <alignment horizontal="right" vertical="center"/>
    </xf>
    <xf numFmtId="177" fontId="9" fillId="0" borderId="12" xfId="0" applyNumberFormat="1" applyFont="1" applyFill="1" applyBorder="1" applyAlignment="1">
      <alignment horizontal="right" vertical="center"/>
    </xf>
    <xf numFmtId="177" fontId="9" fillId="0" borderId="9" xfId="0" applyNumberFormat="1" applyFont="1" applyFill="1" applyBorder="1" applyAlignment="1">
      <alignment horizontal="right" vertical="center"/>
    </xf>
    <xf numFmtId="179" fontId="9" fillId="0" borderId="9" xfId="0" applyNumberFormat="1" applyFont="1" applyFill="1" applyBorder="1" applyAlignment="1">
      <alignment horizontal="right" vertical="center"/>
    </xf>
    <xf numFmtId="179" fontId="9" fillId="0" borderId="11" xfId="0" applyNumberFormat="1" applyFont="1" applyFill="1" applyBorder="1" applyAlignment="1">
      <alignment horizontal="right" vertical="center"/>
    </xf>
    <xf numFmtId="179" fontId="9" fillId="0" borderId="12" xfId="0" applyNumberFormat="1" applyFont="1" applyFill="1" applyBorder="1" applyAlignment="1">
      <alignment horizontal="right" vertical="center"/>
    </xf>
    <xf numFmtId="38" fontId="3" fillId="0" borderId="9" xfId="1" applyFont="1" applyFill="1" applyBorder="1" applyAlignment="1">
      <alignment vertical="center"/>
    </xf>
    <xf numFmtId="0" fontId="3" fillId="0" borderId="14" xfId="1" applyNumberFormat="1" applyFont="1" applyFill="1" applyBorder="1" applyAlignment="1">
      <alignment vertical="center"/>
    </xf>
    <xf numFmtId="0" fontId="3" fillId="0" borderId="0" xfId="0" applyFont="1" applyFill="1" applyBorder="1" applyAlignment="1">
      <alignment vertical="center"/>
    </xf>
    <xf numFmtId="0" fontId="3" fillId="0" borderId="1" xfId="0" applyFont="1" applyFill="1" applyBorder="1" applyAlignment="1">
      <alignment horizontal="center" vertical="center"/>
    </xf>
    <xf numFmtId="178" fontId="9" fillId="0" borderId="9" xfId="1" applyNumberFormat="1" applyFont="1" applyFill="1" applyBorder="1" applyAlignment="1">
      <alignment vertical="center"/>
    </xf>
    <xf numFmtId="178" fontId="9" fillId="0" borderId="8" xfId="1" applyNumberFormat="1" applyFont="1" applyFill="1" applyBorder="1" applyAlignment="1">
      <alignment vertical="center"/>
    </xf>
    <xf numFmtId="178" fontId="9" fillId="0" borderId="10" xfId="1" applyNumberFormat="1" applyFont="1" applyFill="1" applyBorder="1" applyAlignment="1">
      <alignment vertical="center"/>
    </xf>
    <xf numFmtId="178" fontId="9" fillId="0" borderId="11" xfId="1" applyNumberFormat="1" applyFont="1" applyFill="1" applyBorder="1" applyAlignment="1">
      <alignment vertical="center"/>
    </xf>
    <xf numFmtId="178" fontId="9" fillId="0" borderId="0" xfId="1" applyNumberFormat="1" applyFont="1" applyFill="1" applyBorder="1" applyAlignment="1">
      <alignment vertical="center"/>
    </xf>
    <xf numFmtId="178" fontId="9" fillId="0" borderId="4" xfId="1" applyNumberFormat="1" applyFont="1" applyFill="1" applyBorder="1" applyAlignment="1">
      <alignment vertical="center"/>
    </xf>
    <xf numFmtId="178" fontId="9" fillId="0" borderId="12" xfId="1" applyNumberFormat="1" applyFont="1" applyFill="1" applyBorder="1" applyAlignment="1">
      <alignment vertical="center"/>
    </xf>
    <xf numFmtId="178" fontId="9" fillId="0" borderId="13" xfId="1" applyNumberFormat="1" applyFont="1" applyFill="1" applyBorder="1" applyAlignment="1">
      <alignment vertical="center"/>
    </xf>
    <xf numFmtId="178" fontId="9" fillId="0" borderId="7" xfId="1" applyNumberFormat="1" applyFont="1" applyFill="1" applyBorder="1" applyAlignment="1">
      <alignment vertical="center"/>
    </xf>
    <xf numFmtId="178" fontId="6" fillId="0" borderId="0" xfId="0" applyNumberFormat="1" applyFont="1" applyFill="1" applyBorder="1" applyAlignment="1">
      <alignment vertical="center"/>
    </xf>
    <xf numFmtId="179" fontId="9" fillId="0" borderId="8" xfId="0" applyNumberFormat="1" applyFont="1" applyFill="1" applyBorder="1" applyAlignment="1">
      <alignment vertical="center"/>
    </xf>
    <xf numFmtId="179" fontId="9" fillId="0" borderId="10" xfId="0" applyNumberFormat="1" applyFont="1" applyFill="1" applyBorder="1" applyAlignment="1">
      <alignment vertical="center"/>
    </xf>
    <xf numFmtId="179" fontId="9" fillId="0" borderId="0" xfId="0" applyNumberFormat="1" applyFont="1" applyFill="1" applyBorder="1" applyAlignment="1">
      <alignment vertical="center"/>
    </xf>
    <xf numFmtId="179" fontId="9" fillId="0" borderId="4" xfId="0" applyNumberFormat="1" applyFont="1" applyFill="1" applyBorder="1" applyAlignment="1">
      <alignment vertical="center"/>
    </xf>
    <xf numFmtId="179" fontId="9" fillId="0" borderId="13" xfId="0" applyNumberFormat="1" applyFont="1" applyFill="1" applyBorder="1" applyAlignment="1">
      <alignment vertical="center"/>
    </xf>
    <xf numFmtId="179" fontId="9" fillId="0" borderId="7" xfId="0" applyNumberFormat="1" applyFont="1" applyFill="1" applyBorder="1" applyAlignment="1">
      <alignment vertical="center"/>
    </xf>
    <xf numFmtId="177" fontId="9" fillId="0" borderId="0" xfId="0" applyNumberFormat="1" applyFont="1" applyFill="1" applyBorder="1" applyAlignment="1">
      <alignment vertical="center"/>
    </xf>
    <xf numFmtId="179" fontId="9" fillId="0" borderId="9" xfId="0" applyNumberFormat="1" applyFont="1" applyFill="1" applyBorder="1" applyAlignment="1">
      <alignment vertical="center"/>
    </xf>
    <xf numFmtId="179" fontId="9" fillId="0" borderId="11" xfId="0" applyNumberFormat="1" applyFont="1" applyFill="1" applyBorder="1" applyAlignment="1">
      <alignment vertical="center"/>
    </xf>
    <xf numFmtId="179" fontId="9" fillId="0" borderId="12" xfId="0" applyNumberFormat="1" applyFont="1" applyFill="1" applyBorder="1" applyAlignment="1">
      <alignment vertical="center"/>
    </xf>
    <xf numFmtId="38" fontId="3" fillId="0" borderId="0" xfId="1" applyFont="1" applyFill="1" applyBorder="1" applyAlignment="1">
      <alignment horizontal="center" vertical="center"/>
    </xf>
    <xf numFmtId="176" fontId="9" fillId="0" borderId="0" xfId="1" applyNumberFormat="1" applyFont="1" applyFill="1" applyBorder="1" applyAlignment="1">
      <alignment horizontal="center" vertical="center"/>
    </xf>
    <xf numFmtId="0" fontId="3" fillId="0" borderId="5" xfId="0" applyFont="1" applyFill="1" applyBorder="1" applyAlignment="1">
      <alignment horizontal="center" vertical="center"/>
    </xf>
    <xf numFmtId="0" fontId="3" fillId="0" borderId="3" xfId="0" applyFont="1" applyFill="1" applyBorder="1" applyAlignment="1">
      <alignment horizontal="center" vertical="center"/>
    </xf>
    <xf numFmtId="0" fontId="3" fillId="0" borderId="1" xfId="0" applyFont="1" applyFill="1" applyBorder="1" applyAlignment="1">
      <alignment horizontal="center" vertical="center"/>
    </xf>
  </cellXfs>
  <cellStyles count="3">
    <cellStyle name="桁区切り" xfId="1" builtinId="6"/>
    <cellStyle name="標準" xfId="0" builtinId="0"/>
    <cellStyle name="未定義" xfId="2" xr:uid="{00000000-0005-0000-0000-000002000000}"/>
  </cellStyles>
  <dxfs count="0"/>
  <tableStyles count="0" defaultTableStyle="TableStyleMedium9" defaultPivotStyle="PivotStyleLight16"/>
  <colors>
    <mruColors>
      <color rgb="FF99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3&#25903;&#20986;&#31995;&#21015;\03&#36039;&#26412;&#24418;&#2510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2&#20998;&#37197;&#31995;&#21015;\01&#38599;&#29992;&#32773;&#22577;&#3722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主要系列表"/>
      <sheetName val="公的住宅"/>
      <sheetName val="民間住宅"/>
      <sheetName val="住宅比率"/>
      <sheetName val="農業"/>
      <sheetName val="林業"/>
      <sheetName val="水産業"/>
      <sheetName val="製造業"/>
      <sheetName val="企業設備（純生産）"/>
      <sheetName val="企業設備（総生産）"/>
      <sheetName val="在庫（純生産）"/>
      <sheetName val="在庫（総生産）"/>
      <sheetName val="公企ソフトウェア"/>
      <sheetName val="公企設備"/>
      <sheetName val="企業局"/>
      <sheetName val="在庫品"/>
      <sheetName val="在庫品評価調整"/>
      <sheetName val="公的投資"/>
      <sheetName val="消費税"/>
      <sheetName val="消費税（在評後）"/>
      <sheetName val="一般政府"/>
      <sheetName val="設備集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時系列総括表"/>
      <sheetName val="H2"/>
      <sheetName val="H3"/>
      <sheetName val="H4"/>
      <sheetName val="H5"/>
      <sheetName val="H6"/>
      <sheetName val="H7"/>
      <sheetName val="H8"/>
      <sheetName val="H9"/>
      <sheetName val="H10"/>
      <sheetName val="H11"/>
      <sheetName val="H12"/>
      <sheetName val="H13"/>
      <sheetName val="公務"/>
      <sheetName val="SNA組換"/>
      <sheetName val="議員歳費等"/>
      <sheetName val="給与住宅"/>
      <sheetName val="雇主の現実社会負担"/>
      <sheetName val="雇主の帰属社会負担"/>
      <sheetName val="雇用保険"/>
      <sheetName val="農業"/>
      <sheetName val="林業"/>
      <sheetName val="水産業"/>
      <sheetName val="教育"/>
      <sheetName val="医療"/>
      <sheetName val="鉱業"/>
      <sheetName val="平均賃金"/>
      <sheetName val="臨時日雇"/>
      <sheetName val="人数ウエイト"/>
      <sheetName val="関係指標"/>
      <sheetName val="女子・パート給与"/>
      <sheetName val="給与格差"/>
      <sheetName val="その２"/>
      <sheetName val="速報(7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M52"/>
  <sheetViews>
    <sheetView zoomScaleNormal="100" zoomScaleSheetLayoutView="70" workbookViewId="0">
      <selection sqref="A1:XFD1048576"/>
    </sheetView>
  </sheetViews>
  <sheetFormatPr defaultColWidth="9" defaultRowHeight="18" customHeight="1" x14ac:dyDescent="0.2"/>
  <cols>
    <col min="1" max="1" width="54.21875" style="3" customWidth="1"/>
    <col min="2" max="12" width="15.5546875" style="3" customWidth="1"/>
    <col min="13" max="13" width="6.5546875" style="3" customWidth="1"/>
    <col min="14" max="16384" width="9" style="3"/>
  </cols>
  <sheetData>
    <row r="1" spans="1:13" ht="18" customHeight="1" x14ac:dyDescent="0.2">
      <c r="A1" s="24" t="s">
        <v>0</v>
      </c>
    </row>
    <row r="2" spans="1:13" ht="18" customHeight="1" x14ac:dyDescent="0.2">
      <c r="A2" s="25" t="s">
        <v>18</v>
      </c>
    </row>
    <row r="3" spans="1:13" ht="18" customHeight="1" x14ac:dyDescent="0.2">
      <c r="A3" s="22" t="s">
        <v>1</v>
      </c>
      <c r="B3" s="25"/>
      <c r="C3" s="8"/>
      <c r="D3" s="8"/>
      <c r="E3" s="8"/>
      <c r="G3" s="8"/>
      <c r="H3" s="8"/>
      <c r="I3" s="8"/>
      <c r="J3" s="8"/>
      <c r="K3" s="8"/>
      <c r="L3" s="8"/>
      <c r="M3" s="8" t="s">
        <v>2</v>
      </c>
    </row>
    <row r="4" spans="1:13" s="4" customFormat="1" ht="18" customHeight="1" x14ac:dyDescent="0.2">
      <c r="A4" s="68" t="s">
        <v>5</v>
      </c>
      <c r="B4" s="26" t="s">
        <v>20</v>
      </c>
      <c r="C4" s="26" t="s">
        <v>21</v>
      </c>
      <c r="D4" s="26" t="s">
        <v>22</v>
      </c>
      <c r="E4" s="26" t="s">
        <v>23</v>
      </c>
      <c r="F4" s="26" t="s">
        <v>24</v>
      </c>
      <c r="G4" s="26" t="s">
        <v>25</v>
      </c>
      <c r="H4" s="26" t="s">
        <v>26</v>
      </c>
      <c r="I4" s="26" t="s">
        <v>27</v>
      </c>
      <c r="J4" s="26" t="s">
        <v>28</v>
      </c>
      <c r="K4" s="26" t="s">
        <v>67</v>
      </c>
      <c r="L4" s="26" t="s">
        <v>68</v>
      </c>
      <c r="M4" s="68" t="s">
        <v>6</v>
      </c>
    </row>
    <row r="5" spans="1:13" s="4" customFormat="1" ht="18" customHeight="1" x14ac:dyDescent="0.2">
      <c r="A5" s="69"/>
      <c r="B5" s="27">
        <v>2011</v>
      </c>
      <c r="C5" s="27">
        <v>2012</v>
      </c>
      <c r="D5" s="27">
        <v>2013</v>
      </c>
      <c r="E5" s="27">
        <v>2014</v>
      </c>
      <c r="F5" s="27">
        <v>2015</v>
      </c>
      <c r="G5" s="27">
        <v>2016</v>
      </c>
      <c r="H5" s="27">
        <v>2017</v>
      </c>
      <c r="I5" s="27">
        <v>2018</v>
      </c>
      <c r="J5" s="27">
        <v>2019</v>
      </c>
      <c r="K5" s="27">
        <v>2020</v>
      </c>
      <c r="L5" s="27">
        <v>2021</v>
      </c>
      <c r="M5" s="69"/>
    </row>
    <row r="6" spans="1:13" ht="18" customHeight="1" x14ac:dyDescent="0.2">
      <c r="A6" s="7" t="s">
        <v>29</v>
      </c>
      <c r="B6" s="46">
        <v>1346786.8508253619</v>
      </c>
      <c r="C6" s="47">
        <v>1366390.0764064251</v>
      </c>
      <c r="D6" s="47">
        <v>1379644.6693472504</v>
      </c>
      <c r="E6" s="47">
        <v>1390749.571063369</v>
      </c>
      <c r="F6" s="47">
        <v>1403449.3367491264</v>
      </c>
      <c r="G6" s="47">
        <v>1409061.3668046698</v>
      </c>
      <c r="H6" s="47">
        <v>1423430.7659110054</v>
      </c>
      <c r="I6" s="47">
        <v>1447878.8615652092</v>
      </c>
      <c r="J6" s="47">
        <v>1465044.5273925986</v>
      </c>
      <c r="K6" s="47">
        <v>1466639.6951016283</v>
      </c>
      <c r="L6" s="48">
        <v>1458945.6914043289</v>
      </c>
      <c r="M6" s="28" t="s">
        <v>16</v>
      </c>
    </row>
    <row r="7" spans="1:13" ht="18" customHeight="1" x14ac:dyDescent="0.2">
      <c r="A7" s="7" t="s">
        <v>30</v>
      </c>
      <c r="B7" s="49">
        <v>589547.06379322684</v>
      </c>
      <c r="C7" s="50">
        <v>567857.89598061075</v>
      </c>
      <c r="D7" s="50">
        <v>581548.96766183607</v>
      </c>
      <c r="E7" s="50">
        <v>582975.28978110198</v>
      </c>
      <c r="F7" s="50">
        <v>660630.44627395063</v>
      </c>
      <c r="G7" s="50">
        <v>654153.29721590085</v>
      </c>
      <c r="H7" s="50">
        <v>685851.35865399404</v>
      </c>
      <c r="I7" s="50">
        <v>726581.73933367105</v>
      </c>
      <c r="J7" s="50">
        <v>674013.37124934746</v>
      </c>
      <c r="K7" s="50">
        <v>543158.88172206073</v>
      </c>
      <c r="L7" s="51">
        <v>657878.42232989729</v>
      </c>
      <c r="M7" s="28" t="s">
        <v>13</v>
      </c>
    </row>
    <row r="8" spans="1:13" ht="18" customHeight="1" x14ac:dyDescent="0.2">
      <c r="A8" s="7" t="s">
        <v>31</v>
      </c>
      <c r="B8" s="49">
        <v>665108.57436172746</v>
      </c>
      <c r="C8" s="50">
        <v>630929.42200041388</v>
      </c>
      <c r="D8" s="50">
        <v>641491.58767168492</v>
      </c>
      <c r="E8" s="50">
        <v>655265.26356278325</v>
      </c>
      <c r="F8" s="50">
        <v>664611.24536906381</v>
      </c>
      <c r="G8" s="50">
        <v>672961.18872423505</v>
      </c>
      <c r="H8" s="50">
        <v>680926.49757776479</v>
      </c>
      <c r="I8" s="50">
        <v>750288.91773788794</v>
      </c>
      <c r="J8" s="50">
        <v>757272.38144355814</v>
      </c>
      <c r="K8" s="50">
        <v>770983.53222779336</v>
      </c>
      <c r="L8" s="51">
        <v>792448.26114773261</v>
      </c>
      <c r="M8" s="28" t="s">
        <v>14</v>
      </c>
    </row>
    <row r="9" spans="1:13" ht="18" customHeight="1" x14ac:dyDescent="0.2">
      <c r="A9" s="7" t="s">
        <v>32</v>
      </c>
      <c r="B9" s="49">
        <v>205848.72352721443</v>
      </c>
      <c r="C9" s="50">
        <v>201528.09631405029</v>
      </c>
      <c r="D9" s="50">
        <v>209243.49950831005</v>
      </c>
      <c r="E9" s="50">
        <v>239735.52856259837</v>
      </c>
      <c r="F9" s="50">
        <v>252986.35743507658</v>
      </c>
      <c r="G9" s="50">
        <v>252128.33233932196</v>
      </c>
      <c r="H9" s="50">
        <v>256937.62182438368</v>
      </c>
      <c r="I9" s="50">
        <v>269230.34707648703</v>
      </c>
      <c r="J9" s="50">
        <v>271718.1657355543</v>
      </c>
      <c r="K9" s="50">
        <v>284536.70374161145</v>
      </c>
      <c r="L9" s="51">
        <v>302184.9127644687</v>
      </c>
      <c r="M9" s="28" t="s">
        <v>15</v>
      </c>
    </row>
    <row r="10" spans="1:13" ht="18" customHeight="1" x14ac:dyDescent="0.2">
      <c r="A10" s="29" t="s">
        <v>33</v>
      </c>
      <c r="B10" s="49">
        <v>30554.541276116739</v>
      </c>
      <c r="C10" s="50">
        <v>26985.937710104052</v>
      </c>
      <c r="D10" s="50">
        <v>26745.976467437595</v>
      </c>
      <c r="E10" s="50">
        <v>26040.664958522757</v>
      </c>
      <c r="F10" s="50">
        <v>27456.639091842637</v>
      </c>
      <c r="G10" s="50">
        <v>26167.426893454525</v>
      </c>
      <c r="H10" s="50">
        <v>25103.634649860651</v>
      </c>
      <c r="I10" s="50">
        <v>24980.876326186164</v>
      </c>
      <c r="J10" s="50">
        <v>24323.148957485009</v>
      </c>
      <c r="K10" s="50">
        <v>25678.185668415208</v>
      </c>
      <c r="L10" s="51">
        <v>32260.0803514213</v>
      </c>
      <c r="M10" s="28" t="s">
        <v>12</v>
      </c>
    </row>
    <row r="11" spans="1:13" ht="18" customHeight="1" x14ac:dyDescent="0.2">
      <c r="A11" s="45" t="s">
        <v>34</v>
      </c>
      <c r="B11" s="52">
        <v>2776736.6712314137</v>
      </c>
      <c r="C11" s="53">
        <v>2739719.5529913958</v>
      </c>
      <c r="D11" s="53">
        <v>2785182.7477216437</v>
      </c>
      <c r="E11" s="53">
        <v>2842684.9880113294</v>
      </c>
      <c r="F11" s="53">
        <v>2954220.7467353749</v>
      </c>
      <c r="G11" s="53">
        <v>2962136.7581906733</v>
      </c>
      <c r="H11" s="53">
        <v>3022042.6093172869</v>
      </c>
      <c r="I11" s="53">
        <v>3168998.9893870689</v>
      </c>
      <c r="J11" s="53">
        <v>3143725.2968635731</v>
      </c>
      <c r="K11" s="53">
        <v>3039640.6271246788</v>
      </c>
      <c r="L11" s="54">
        <v>3179197.2072950061</v>
      </c>
      <c r="M11" s="30"/>
    </row>
    <row r="12" spans="1:13" ht="18" customHeight="1" x14ac:dyDescent="0.2">
      <c r="A12" s="7" t="s">
        <v>35</v>
      </c>
      <c r="B12" s="49">
        <v>1461414.2203011659</v>
      </c>
      <c r="C12" s="50">
        <v>1516574.685778698</v>
      </c>
      <c r="D12" s="50">
        <v>1593033.8471025403</v>
      </c>
      <c r="E12" s="50">
        <v>1606966.3324525694</v>
      </c>
      <c r="F12" s="50">
        <v>1625180.1116404869</v>
      </c>
      <c r="G12" s="50">
        <v>1623384.6937029958</v>
      </c>
      <c r="H12" s="50">
        <v>1663580.6734578433</v>
      </c>
      <c r="I12" s="50">
        <v>1682725.7461485413</v>
      </c>
      <c r="J12" s="50">
        <v>1682137.5367911125</v>
      </c>
      <c r="K12" s="50">
        <v>1604458.116645765</v>
      </c>
      <c r="L12" s="51">
        <v>1641728.8223812224</v>
      </c>
      <c r="M12" s="28" t="s">
        <v>8</v>
      </c>
    </row>
    <row r="13" spans="1:13" ht="18" customHeight="1" x14ac:dyDescent="0.2">
      <c r="A13" s="7" t="s">
        <v>36</v>
      </c>
      <c r="B13" s="49">
        <v>543016.52376443264</v>
      </c>
      <c r="C13" s="50">
        <v>543328.66276441258</v>
      </c>
      <c r="D13" s="50">
        <v>540304.03565066482</v>
      </c>
      <c r="E13" s="50">
        <v>550085.94629121525</v>
      </c>
      <c r="F13" s="50">
        <v>563258.03300832037</v>
      </c>
      <c r="G13" s="50">
        <v>566356.91215318011</v>
      </c>
      <c r="H13" s="50">
        <v>584461.1450269199</v>
      </c>
      <c r="I13" s="50">
        <v>600175.42352063919</v>
      </c>
      <c r="J13" s="50">
        <v>589934.41219598264</v>
      </c>
      <c r="K13" s="50">
        <v>601015.62569060514</v>
      </c>
      <c r="L13" s="51">
        <v>632687.14064013562</v>
      </c>
      <c r="M13" s="28" t="s">
        <v>9</v>
      </c>
    </row>
    <row r="14" spans="1:13" ht="18" customHeight="1" x14ac:dyDescent="0.2">
      <c r="A14" s="7" t="s">
        <v>37</v>
      </c>
      <c r="B14" s="49">
        <v>712523.62514325662</v>
      </c>
      <c r="C14" s="50">
        <v>675069.28815473686</v>
      </c>
      <c r="D14" s="50">
        <v>754431.84691126226</v>
      </c>
      <c r="E14" s="50">
        <v>750149.93609691167</v>
      </c>
      <c r="F14" s="50">
        <v>752005.93134430237</v>
      </c>
      <c r="G14" s="50">
        <v>781764.38460457849</v>
      </c>
      <c r="H14" s="50">
        <v>812614.52824999171</v>
      </c>
      <c r="I14" s="50">
        <v>861256.49453130795</v>
      </c>
      <c r="J14" s="50">
        <v>922931.93820733123</v>
      </c>
      <c r="K14" s="50">
        <v>896915.49081736163</v>
      </c>
      <c r="L14" s="51">
        <v>972129.01191234379</v>
      </c>
      <c r="M14" s="28" t="s">
        <v>10</v>
      </c>
    </row>
    <row r="15" spans="1:13" ht="18" customHeight="1" x14ac:dyDescent="0.2">
      <c r="A15" s="7" t="s">
        <v>38</v>
      </c>
      <c r="B15" s="49">
        <v>-821.12855626615999</v>
      </c>
      <c r="C15" s="50">
        <v>-8928.3356277356434</v>
      </c>
      <c r="D15" s="50">
        <v>4211.7172030872471</v>
      </c>
      <c r="E15" s="50">
        <v>777.51997907406701</v>
      </c>
      <c r="F15" s="50">
        <v>23891.052589818664</v>
      </c>
      <c r="G15" s="50">
        <v>-7867.4432812691502</v>
      </c>
      <c r="H15" s="50">
        <v>7590.0008518130289</v>
      </c>
      <c r="I15" s="50">
        <v>37764.752010920907</v>
      </c>
      <c r="J15" s="50">
        <v>19922.378187077284</v>
      </c>
      <c r="K15" s="50">
        <v>-22490.748219161749</v>
      </c>
      <c r="L15" s="51">
        <v>-18186.871662724367</v>
      </c>
      <c r="M15" s="28" t="s">
        <v>11</v>
      </c>
    </row>
    <row r="16" spans="1:13" ht="18" customHeight="1" x14ac:dyDescent="0.2">
      <c r="A16" s="7" t="s">
        <v>39</v>
      </c>
      <c r="B16" s="49">
        <v>-234263.80796086611</v>
      </c>
      <c r="C16" s="50">
        <v>-258649.15399854019</v>
      </c>
      <c r="D16" s="50">
        <v>-334027.74639330176</v>
      </c>
      <c r="E16" s="50">
        <v>-276243.0579315261</v>
      </c>
      <c r="F16" s="50">
        <v>-118804.94818602651</v>
      </c>
      <c r="G16" s="50">
        <v>-105354.93353866843</v>
      </c>
      <c r="H16" s="50">
        <v>-122814.30655086356</v>
      </c>
      <c r="I16" s="50">
        <v>-51827.362623120323</v>
      </c>
      <c r="J16" s="50">
        <v>-104774.04051001185</v>
      </c>
      <c r="K16" s="50">
        <v>-58934.214652089431</v>
      </c>
      <c r="L16" s="51">
        <v>-32519.382028071857</v>
      </c>
      <c r="M16" s="31">
        <v>10</v>
      </c>
    </row>
    <row r="17" spans="1:13" ht="18" customHeight="1" x14ac:dyDescent="0.2">
      <c r="A17" s="7" t="s">
        <v>40</v>
      </c>
      <c r="B17" s="49">
        <v>294867.23853969097</v>
      </c>
      <c r="C17" s="50">
        <v>272324.40591982362</v>
      </c>
      <c r="D17" s="50">
        <v>227229.04724739076</v>
      </c>
      <c r="E17" s="50">
        <v>210948.31112308454</v>
      </c>
      <c r="F17" s="50">
        <v>108690.56633847284</v>
      </c>
      <c r="G17" s="50">
        <v>103853.14454985618</v>
      </c>
      <c r="H17" s="50">
        <v>76610.568281583313</v>
      </c>
      <c r="I17" s="50">
        <v>38903.935798779967</v>
      </c>
      <c r="J17" s="50">
        <v>33573.071992082121</v>
      </c>
      <c r="K17" s="50">
        <v>18676.35684219742</v>
      </c>
      <c r="L17" s="51">
        <v>-16641.513947900294</v>
      </c>
      <c r="M17" s="31">
        <v>11</v>
      </c>
    </row>
    <row r="18" spans="1:13" ht="18" customHeight="1" x14ac:dyDescent="0.2">
      <c r="A18" s="45" t="s">
        <v>41</v>
      </c>
      <c r="B18" s="52">
        <v>2776736.6712314142</v>
      </c>
      <c r="C18" s="53">
        <v>2739719.5529913949</v>
      </c>
      <c r="D18" s="53">
        <v>2785182.7477216437</v>
      </c>
      <c r="E18" s="53">
        <v>2842684.9880113285</v>
      </c>
      <c r="F18" s="53">
        <v>2954220.7467353744</v>
      </c>
      <c r="G18" s="53">
        <v>2962136.7581906728</v>
      </c>
      <c r="H18" s="53">
        <v>3022042.6093172869</v>
      </c>
      <c r="I18" s="53">
        <v>3168998.9893870698</v>
      </c>
      <c r="J18" s="53">
        <v>3143725.2968635736</v>
      </c>
      <c r="K18" s="53">
        <v>3039640.6271246783</v>
      </c>
      <c r="L18" s="54">
        <v>3179197.2072950047</v>
      </c>
      <c r="M18" s="32"/>
    </row>
    <row r="19" spans="1:13" ht="18" customHeight="1" x14ac:dyDescent="0.2">
      <c r="B19" s="55"/>
      <c r="C19" s="55"/>
      <c r="D19" s="55"/>
      <c r="E19" s="55"/>
      <c r="F19" s="55"/>
      <c r="G19" s="55"/>
      <c r="H19" s="55"/>
      <c r="I19" s="55"/>
      <c r="J19" s="55"/>
      <c r="K19" s="55"/>
      <c r="L19" s="55"/>
    </row>
    <row r="20" spans="1:13" ht="18" customHeight="1" x14ac:dyDescent="0.2">
      <c r="A20" s="22" t="s">
        <v>4</v>
      </c>
      <c r="B20" s="25"/>
      <c r="C20" s="8"/>
      <c r="D20" s="8"/>
      <c r="E20" s="8"/>
      <c r="M20" s="8" t="s">
        <v>3</v>
      </c>
    </row>
    <row r="21" spans="1:13" s="4" customFormat="1" ht="18" customHeight="1" x14ac:dyDescent="0.2">
      <c r="A21" s="70" t="s">
        <v>5</v>
      </c>
      <c r="B21" s="26" t="s">
        <v>20</v>
      </c>
      <c r="C21" s="26" t="s">
        <v>21</v>
      </c>
      <c r="D21" s="26" t="s">
        <v>22</v>
      </c>
      <c r="E21" s="26" t="s">
        <v>23</v>
      </c>
      <c r="F21" s="26" t="s">
        <v>24</v>
      </c>
      <c r="G21" s="26" t="s">
        <v>25</v>
      </c>
      <c r="H21" s="26" t="s">
        <v>26</v>
      </c>
      <c r="I21" s="26" t="s">
        <v>27</v>
      </c>
      <c r="J21" s="26" t="s">
        <v>28</v>
      </c>
      <c r="K21" s="26" t="s">
        <v>67</v>
      </c>
      <c r="L21" s="26" t="s">
        <v>68</v>
      </c>
      <c r="M21" s="70" t="s">
        <v>6</v>
      </c>
    </row>
    <row r="22" spans="1:13" s="4" customFormat="1" ht="18" customHeight="1" x14ac:dyDescent="0.2">
      <c r="A22" s="70"/>
      <c r="B22" s="27">
        <v>2011</v>
      </c>
      <c r="C22" s="27">
        <v>2012</v>
      </c>
      <c r="D22" s="27">
        <v>2013</v>
      </c>
      <c r="E22" s="27">
        <v>2014</v>
      </c>
      <c r="F22" s="27">
        <v>2015</v>
      </c>
      <c r="G22" s="27">
        <v>2016</v>
      </c>
      <c r="H22" s="27">
        <v>2017</v>
      </c>
      <c r="I22" s="27">
        <v>2018</v>
      </c>
      <c r="J22" s="27">
        <v>2019</v>
      </c>
      <c r="K22" s="27">
        <v>2020</v>
      </c>
      <c r="L22" s="27">
        <v>2021</v>
      </c>
      <c r="M22" s="70"/>
    </row>
    <row r="23" spans="1:13" ht="18" customHeight="1" x14ac:dyDescent="0.2">
      <c r="A23" s="7" t="s">
        <v>29</v>
      </c>
      <c r="B23" s="35" t="s">
        <v>19</v>
      </c>
      <c r="C23" s="56">
        <v>1.4555551659157939</v>
      </c>
      <c r="D23" s="56">
        <v>0.97004458460972931</v>
      </c>
      <c r="E23" s="56">
        <v>0.80491027601858733</v>
      </c>
      <c r="F23" s="56">
        <v>0.9131597772880945</v>
      </c>
      <c r="G23" s="56">
        <v>0.39987407515135587</v>
      </c>
      <c r="H23" s="56">
        <v>1.0197851878460835</v>
      </c>
      <c r="I23" s="56">
        <v>1.7175472274239372</v>
      </c>
      <c r="J23" s="56">
        <v>1.1855733433964659</v>
      </c>
      <c r="K23" s="56">
        <v>0.10888185848308191</v>
      </c>
      <c r="L23" s="57">
        <v>-0.52460080843279344</v>
      </c>
      <c r="M23" s="28" t="s">
        <v>16</v>
      </c>
    </row>
    <row r="24" spans="1:13" ht="18" customHeight="1" x14ac:dyDescent="0.2">
      <c r="A24" s="7" t="s">
        <v>30</v>
      </c>
      <c r="B24" s="36" t="s">
        <v>19</v>
      </c>
      <c r="C24" s="58">
        <v>-3.6789544286871707</v>
      </c>
      <c r="D24" s="58">
        <v>2.411003136195327</v>
      </c>
      <c r="E24" s="58">
        <v>0.24526260015567611</v>
      </c>
      <c r="F24" s="58">
        <v>13.320488510243193</v>
      </c>
      <c r="G24" s="58">
        <v>-0.98044967418347373</v>
      </c>
      <c r="H24" s="58">
        <v>4.8456625645702998</v>
      </c>
      <c r="I24" s="58">
        <v>5.9386600559648564</v>
      </c>
      <c r="J24" s="58">
        <v>-7.2350246694243445</v>
      </c>
      <c r="K24" s="58">
        <v>-19.414227537464956</v>
      </c>
      <c r="L24" s="59">
        <v>21.12080727541883</v>
      </c>
      <c r="M24" s="28" t="s">
        <v>13</v>
      </c>
    </row>
    <row r="25" spans="1:13" ht="18" customHeight="1" x14ac:dyDescent="0.2">
      <c r="A25" s="7" t="s">
        <v>31</v>
      </c>
      <c r="B25" s="36" t="s">
        <v>19</v>
      </c>
      <c r="C25" s="58">
        <v>-5.1388831356013807</v>
      </c>
      <c r="D25" s="58">
        <v>1.6740645313041227</v>
      </c>
      <c r="E25" s="58">
        <v>2.1471327381065661</v>
      </c>
      <c r="F25" s="58">
        <v>1.4262898288648695</v>
      </c>
      <c r="G25" s="58">
        <v>1.2563650424744852</v>
      </c>
      <c r="H25" s="58">
        <v>1.1836208368316103</v>
      </c>
      <c r="I25" s="58">
        <v>10.186476867453914</v>
      </c>
      <c r="J25" s="58">
        <v>0.93076993949547637</v>
      </c>
      <c r="K25" s="58">
        <v>1.8105969688341459</v>
      </c>
      <c r="L25" s="59">
        <v>2.7840709979778562</v>
      </c>
      <c r="M25" s="28" t="s">
        <v>14</v>
      </c>
    </row>
    <row r="26" spans="1:13" ht="18" customHeight="1" x14ac:dyDescent="0.2">
      <c r="A26" s="7" t="s">
        <v>32</v>
      </c>
      <c r="B26" s="36" t="s">
        <v>19</v>
      </c>
      <c r="C26" s="58">
        <v>-2.0989332064490225</v>
      </c>
      <c r="D26" s="58">
        <v>3.8284503924636422</v>
      </c>
      <c r="E26" s="58">
        <v>14.57250960050844</v>
      </c>
      <c r="F26" s="58">
        <v>5.5272695507116865</v>
      </c>
      <c r="G26" s="58">
        <v>-0.33915864256625639</v>
      </c>
      <c r="H26" s="58">
        <v>1.9074768156516531</v>
      </c>
      <c r="I26" s="58">
        <v>4.7843228114352998</v>
      </c>
      <c r="J26" s="58">
        <v>0.92404837942005602</v>
      </c>
      <c r="K26" s="58">
        <v>4.7175859484244427</v>
      </c>
      <c r="L26" s="59">
        <v>6.2024367298791923</v>
      </c>
      <c r="M26" s="28" t="s">
        <v>15</v>
      </c>
    </row>
    <row r="27" spans="1:13" ht="18" customHeight="1" x14ac:dyDescent="0.2">
      <c r="A27" s="29" t="s">
        <v>33</v>
      </c>
      <c r="B27" s="36" t="s">
        <v>19</v>
      </c>
      <c r="C27" s="58">
        <v>-11.679453910840159</v>
      </c>
      <c r="D27" s="58">
        <v>-0.88920846569882583</v>
      </c>
      <c r="E27" s="58">
        <v>-2.6370751868922522</v>
      </c>
      <c r="F27" s="58">
        <v>5.4375498305255485</v>
      </c>
      <c r="G27" s="58">
        <v>-4.6954479536832174</v>
      </c>
      <c r="H27" s="58">
        <v>-4.0653299536301351</v>
      </c>
      <c r="I27" s="58">
        <v>-0.48900617534747376</v>
      </c>
      <c r="J27" s="58">
        <v>-2.6329235216287952</v>
      </c>
      <c r="K27" s="58">
        <v>5.5709756713602276</v>
      </c>
      <c r="L27" s="59">
        <v>25.632241965996773</v>
      </c>
      <c r="M27" s="28" t="s">
        <v>12</v>
      </c>
    </row>
    <row r="28" spans="1:13" ht="18" customHeight="1" x14ac:dyDescent="0.2">
      <c r="A28" s="45" t="s">
        <v>34</v>
      </c>
      <c r="B28" s="37" t="s">
        <v>19</v>
      </c>
      <c r="C28" s="60">
        <v>-1.3331159062916016</v>
      </c>
      <c r="D28" s="60">
        <v>1.6594105291035464</v>
      </c>
      <c r="E28" s="60">
        <v>2.0645769236048945</v>
      </c>
      <c r="F28" s="60">
        <v>3.9236059990619321</v>
      </c>
      <c r="G28" s="60">
        <v>0.26795599022334943</v>
      </c>
      <c r="H28" s="60">
        <v>2.022386406061992</v>
      </c>
      <c r="I28" s="60">
        <v>4.8628162824938173</v>
      </c>
      <c r="J28" s="60">
        <v>-0.79752920742912781</v>
      </c>
      <c r="K28" s="60">
        <v>-3.310870381796315</v>
      </c>
      <c r="L28" s="61">
        <v>4.5912197292329138</v>
      </c>
      <c r="M28" s="30"/>
    </row>
    <row r="29" spans="1:13" ht="18" customHeight="1" x14ac:dyDescent="0.2">
      <c r="A29" s="7" t="s">
        <v>35</v>
      </c>
      <c r="B29" s="36" t="s">
        <v>19</v>
      </c>
      <c r="C29" s="58">
        <v>3.774457967581883</v>
      </c>
      <c r="D29" s="58">
        <v>5.0415691387189261</v>
      </c>
      <c r="E29" s="58">
        <v>0.87458815613804552</v>
      </c>
      <c r="F29" s="58">
        <v>1.1334263089457146</v>
      </c>
      <c r="G29" s="58">
        <v>-0.11047501286972808</v>
      </c>
      <c r="H29" s="58">
        <v>2.4760600436092002</v>
      </c>
      <c r="I29" s="58">
        <v>1.1508352432890439</v>
      </c>
      <c r="J29" s="58">
        <v>-3.4955747172415723E-2</v>
      </c>
      <c r="K29" s="58">
        <v>-4.6178994550903774</v>
      </c>
      <c r="L29" s="59">
        <v>2.3229466290696608</v>
      </c>
      <c r="M29" s="28" t="s">
        <v>8</v>
      </c>
    </row>
    <row r="30" spans="1:13" ht="18" customHeight="1" x14ac:dyDescent="0.2">
      <c r="A30" s="7" t="s">
        <v>36</v>
      </c>
      <c r="B30" s="36" t="s">
        <v>19</v>
      </c>
      <c r="C30" s="58">
        <v>5.7482412840046987E-2</v>
      </c>
      <c r="D30" s="58">
        <v>-0.55668462222454818</v>
      </c>
      <c r="E30" s="58">
        <v>1.8104456000907887</v>
      </c>
      <c r="F30" s="58">
        <v>2.3945506708385937</v>
      </c>
      <c r="G30" s="58">
        <v>0.55017043047017788</v>
      </c>
      <c r="H30" s="58">
        <v>3.1966119747547492</v>
      </c>
      <c r="I30" s="58">
        <v>2.6886780459966251</v>
      </c>
      <c r="J30" s="58">
        <v>-1.7063363348973206</v>
      </c>
      <c r="K30" s="58">
        <v>1.8783805903733579</v>
      </c>
      <c r="L30" s="59">
        <v>5.2696658116231001</v>
      </c>
      <c r="M30" s="28" t="s">
        <v>9</v>
      </c>
    </row>
    <row r="31" spans="1:13" ht="18" customHeight="1" x14ac:dyDescent="0.2">
      <c r="A31" s="7" t="s">
        <v>37</v>
      </c>
      <c r="B31" s="36" t="s">
        <v>19</v>
      </c>
      <c r="C31" s="58">
        <v>-5.2565747530110833</v>
      </c>
      <c r="D31" s="58">
        <v>11.756209347555775</v>
      </c>
      <c r="E31" s="58">
        <v>-0.56756761155845459</v>
      </c>
      <c r="F31" s="58">
        <v>0.24741657075218731</v>
      </c>
      <c r="G31" s="58">
        <v>3.9572099128366247</v>
      </c>
      <c r="H31" s="58">
        <v>3.9462201467539897</v>
      </c>
      <c r="I31" s="58">
        <v>5.9858597884127525</v>
      </c>
      <c r="J31" s="58">
        <v>7.1611005626827566</v>
      </c>
      <c r="K31" s="58">
        <v>-2.8188912218709201</v>
      </c>
      <c r="L31" s="59">
        <v>8.3857979781840832</v>
      </c>
      <c r="M31" s="28" t="s">
        <v>10</v>
      </c>
    </row>
    <row r="32" spans="1:13" ht="18" customHeight="1" x14ac:dyDescent="0.2">
      <c r="A32" s="7" t="s">
        <v>38</v>
      </c>
      <c r="B32" s="36" t="s">
        <v>19</v>
      </c>
      <c r="C32" s="58">
        <v>-987.3249456010418</v>
      </c>
      <c r="D32" s="58">
        <v>147.17247848528069</v>
      </c>
      <c r="E32" s="58">
        <v>-81.539121892986216</v>
      </c>
      <c r="F32" s="58">
        <v>2972.7252331534996</v>
      </c>
      <c r="G32" s="58">
        <v>-132.93050087136768</v>
      </c>
      <c r="H32" s="58">
        <v>196.47353759617616</v>
      </c>
      <c r="I32" s="58">
        <v>397.55925919165105</v>
      </c>
      <c r="J32" s="58">
        <v>-47.246103505946287</v>
      </c>
      <c r="K32" s="58">
        <v>-212.89188473367324</v>
      </c>
      <c r="L32" s="59">
        <v>19.136208873524936</v>
      </c>
      <c r="M32" s="28" t="s">
        <v>11</v>
      </c>
    </row>
    <row r="33" spans="1:13" ht="18" customHeight="1" x14ac:dyDescent="0.2">
      <c r="A33" s="7" t="s">
        <v>39</v>
      </c>
      <c r="B33" s="36" t="s">
        <v>19</v>
      </c>
      <c r="C33" s="58">
        <v>-10.409352707929887</v>
      </c>
      <c r="D33" s="58">
        <v>-29.143181498744436</v>
      </c>
      <c r="E33" s="58">
        <v>17.299367817707257</v>
      </c>
      <c r="F33" s="58">
        <v>56.992603153316033</v>
      </c>
      <c r="G33" s="58">
        <v>11.32108961177093</v>
      </c>
      <c r="H33" s="58">
        <v>-16.571955793401003</v>
      </c>
      <c r="I33" s="58">
        <v>57.800223704674003</v>
      </c>
      <c r="J33" s="58">
        <v>-102.15969944662373</v>
      </c>
      <c r="K33" s="58">
        <v>43.751129225127208</v>
      </c>
      <c r="L33" s="59">
        <v>44.820878296171671</v>
      </c>
      <c r="M33" s="31">
        <v>10</v>
      </c>
    </row>
    <row r="34" spans="1:13" ht="18" customHeight="1" x14ac:dyDescent="0.2">
      <c r="A34" s="7" t="s">
        <v>40</v>
      </c>
      <c r="B34" s="36" t="s">
        <v>19</v>
      </c>
      <c r="C34" s="58">
        <v>-7.6450787586675002</v>
      </c>
      <c r="D34" s="58">
        <v>-16.559426071312025</v>
      </c>
      <c r="E34" s="58">
        <v>-7.1649009321334329</v>
      </c>
      <c r="F34" s="58">
        <v>-48.475261186114047</v>
      </c>
      <c r="G34" s="58">
        <v>-4.4506362894020297</v>
      </c>
      <c r="H34" s="58">
        <v>-26.231826090922727</v>
      </c>
      <c r="I34" s="58">
        <v>-49.218578230893741</v>
      </c>
      <c r="J34" s="58">
        <v>-13.702633672516553</v>
      </c>
      <c r="K34" s="58">
        <v>-44.371021970816209</v>
      </c>
      <c r="L34" s="59">
        <v>-189.10471184776469</v>
      </c>
      <c r="M34" s="28">
        <v>11</v>
      </c>
    </row>
    <row r="35" spans="1:13" ht="18" customHeight="1" x14ac:dyDescent="0.2">
      <c r="A35" s="45" t="s">
        <v>41</v>
      </c>
      <c r="B35" s="37" t="s">
        <v>19</v>
      </c>
      <c r="C35" s="60">
        <v>-1.3331159062916516</v>
      </c>
      <c r="D35" s="60">
        <v>1.6594105291035808</v>
      </c>
      <c r="E35" s="60">
        <v>2.0645769236048612</v>
      </c>
      <c r="F35" s="60">
        <v>3.9236059990619494</v>
      </c>
      <c r="G35" s="60">
        <v>0.26795599022334948</v>
      </c>
      <c r="H35" s="60">
        <v>2.0223864060620085</v>
      </c>
      <c r="I35" s="60">
        <v>4.8628162824938475</v>
      </c>
      <c r="J35" s="60">
        <v>-0.79752920742914224</v>
      </c>
      <c r="K35" s="60">
        <v>-3.3108703817963443</v>
      </c>
      <c r="L35" s="61">
        <v>4.5912197292328845</v>
      </c>
      <c r="M35" s="33"/>
    </row>
    <row r="36" spans="1:13" ht="18" customHeight="1" x14ac:dyDescent="0.2">
      <c r="B36" s="5"/>
      <c r="C36" s="62"/>
      <c r="D36" s="62"/>
      <c r="E36" s="62"/>
      <c r="F36" s="62"/>
      <c r="G36" s="62"/>
      <c r="H36" s="62"/>
      <c r="I36" s="62"/>
      <c r="J36" s="62"/>
      <c r="K36" s="62"/>
      <c r="L36" s="62"/>
      <c r="M36" s="34"/>
    </row>
    <row r="37" spans="1:13" ht="18" customHeight="1" x14ac:dyDescent="0.2">
      <c r="A37" s="22" t="s">
        <v>17</v>
      </c>
      <c r="B37" s="25"/>
      <c r="C37" s="8"/>
      <c r="D37" s="8"/>
      <c r="E37" s="8"/>
      <c r="M37" s="8" t="s">
        <v>3</v>
      </c>
    </row>
    <row r="38" spans="1:13" s="4" customFormat="1" ht="18" customHeight="1" x14ac:dyDescent="0.2">
      <c r="A38" s="70" t="s">
        <v>5</v>
      </c>
      <c r="B38" s="26" t="s">
        <v>20</v>
      </c>
      <c r="C38" s="26" t="s">
        <v>21</v>
      </c>
      <c r="D38" s="26" t="s">
        <v>22</v>
      </c>
      <c r="E38" s="26" t="s">
        <v>23</v>
      </c>
      <c r="F38" s="26" t="s">
        <v>24</v>
      </c>
      <c r="G38" s="26" t="s">
        <v>25</v>
      </c>
      <c r="H38" s="26" t="s">
        <v>26</v>
      </c>
      <c r="I38" s="26" t="s">
        <v>27</v>
      </c>
      <c r="J38" s="26" t="s">
        <v>28</v>
      </c>
      <c r="K38" s="26" t="s">
        <v>67</v>
      </c>
      <c r="L38" s="26" t="s">
        <v>68</v>
      </c>
      <c r="M38" s="70" t="s">
        <v>6</v>
      </c>
    </row>
    <row r="39" spans="1:13" s="4" customFormat="1" ht="18" customHeight="1" x14ac:dyDescent="0.2">
      <c r="A39" s="70"/>
      <c r="B39" s="27">
        <v>2011</v>
      </c>
      <c r="C39" s="27">
        <v>2012</v>
      </c>
      <c r="D39" s="27">
        <v>2013</v>
      </c>
      <c r="E39" s="27">
        <v>2014</v>
      </c>
      <c r="F39" s="27">
        <v>2015</v>
      </c>
      <c r="G39" s="27">
        <v>2016</v>
      </c>
      <c r="H39" s="27">
        <v>2017</v>
      </c>
      <c r="I39" s="27">
        <v>2018</v>
      </c>
      <c r="J39" s="27">
        <v>2019</v>
      </c>
      <c r="K39" s="27">
        <v>2020</v>
      </c>
      <c r="L39" s="27">
        <v>2021</v>
      </c>
      <c r="M39" s="70"/>
    </row>
    <row r="40" spans="1:13" ht="18" customHeight="1" x14ac:dyDescent="0.2">
      <c r="A40" s="7" t="s">
        <v>29</v>
      </c>
      <c r="B40" s="63">
        <v>48.502505288990747</v>
      </c>
      <c r="C40" s="56">
        <v>49.873355647460912</v>
      </c>
      <c r="D40" s="56">
        <v>49.535157808795056</v>
      </c>
      <c r="E40" s="56">
        <v>48.923801860870356</v>
      </c>
      <c r="F40" s="56">
        <v>47.506583192878807</v>
      </c>
      <c r="G40" s="56">
        <v>47.569085488995114</v>
      </c>
      <c r="H40" s="56">
        <v>47.101611390998031</v>
      </c>
      <c r="I40" s="56">
        <v>45.688839485721964</v>
      </c>
      <c r="J40" s="56">
        <v>46.602180185852809</v>
      </c>
      <c r="K40" s="56">
        <v>48.250430725719809</v>
      </c>
      <c r="L40" s="57">
        <v>45.89038037831132</v>
      </c>
      <c r="M40" s="28" t="s">
        <v>16</v>
      </c>
    </row>
    <row r="41" spans="1:13" ht="18" customHeight="1" x14ac:dyDescent="0.2">
      <c r="A41" s="7" t="s">
        <v>30</v>
      </c>
      <c r="B41" s="64">
        <v>21.231651884792424</v>
      </c>
      <c r="C41" s="58">
        <v>20.726862184145389</v>
      </c>
      <c r="D41" s="58">
        <v>20.880100888803767</v>
      </c>
      <c r="E41" s="58">
        <v>20.507910381900484</v>
      </c>
      <c r="F41" s="58">
        <v>22.362257356834096</v>
      </c>
      <c r="G41" s="58">
        <v>22.083831727454388</v>
      </c>
      <c r="H41" s="58">
        <v>22.694959910209057</v>
      </c>
      <c r="I41" s="58">
        <v>22.927799654306696</v>
      </c>
      <c r="J41" s="58">
        <v>21.439957617219164</v>
      </c>
      <c r="K41" s="58">
        <v>17.869180878657261</v>
      </c>
      <c r="L41" s="59">
        <v>20.693224717872969</v>
      </c>
      <c r="M41" s="28" t="s">
        <v>13</v>
      </c>
    </row>
    <row r="42" spans="1:13" ht="18" customHeight="1" x14ac:dyDescent="0.2">
      <c r="A42" s="7" t="s">
        <v>31</v>
      </c>
      <c r="B42" s="64">
        <v>23.952886179400235</v>
      </c>
      <c r="C42" s="58">
        <v>23.028978324132702</v>
      </c>
      <c r="D42" s="58">
        <v>23.032297905638067</v>
      </c>
      <c r="E42" s="58">
        <v>23.050927778712136</v>
      </c>
      <c r="F42" s="58">
        <v>22.497006904562117</v>
      </c>
      <c r="G42" s="58">
        <v>22.718775116085187</v>
      </c>
      <c r="H42" s="58">
        <v>22.53199526301827</v>
      </c>
      <c r="I42" s="58">
        <v>23.675896402952304</v>
      </c>
      <c r="J42" s="58">
        <v>24.088376366696941</v>
      </c>
      <c r="K42" s="58">
        <v>25.364298836770661</v>
      </c>
      <c r="L42" s="59">
        <v>24.926049234359411</v>
      </c>
      <c r="M42" s="28" t="s">
        <v>14</v>
      </c>
    </row>
    <row r="43" spans="1:13" ht="18" customHeight="1" x14ac:dyDescent="0.2">
      <c r="A43" s="7" t="s">
        <v>32</v>
      </c>
      <c r="B43" s="64">
        <v>7.413332551837752</v>
      </c>
      <c r="C43" s="58">
        <v>7.3557928983647036</v>
      </c>
      <c r="D43" s="58">
        <v>7.5127386050153078</v>
      </c>
      <c r="E43" s="58">
        <v>8.4334187422684241</v>
      </c>
      <c r="F43" s="58">
        <v>8.5635563190274322</v>
      </c>
      <c r="G43" s="58">
        <v>8.511704655166783</v>
      </c>
      <c r="H43" s="58">
        <v>8.5021177739922322</v>
      </c>
      <c r="I43" s="58">
        <v>8.4957536426529483</v>
      </c>
      <c r="J43" s="58">
        <v>8.6431904850796499</v>
      </c>
      <c r="K43" s="58">
        <v>9.3608665841121628</v>
      </c>
      <c r="L43" s="59">
        <v>9.5050697726795068</v>
      </c>
      <c r="M43" s="28" t="s">
        <v>15</v>
      </c>
    </row>
    <row r="44" spans="1:13" ht="18" customHeight="1" x14ac:dyDescent="0.2">
      <c r="A44" s="29" t="s">
        <v>33</v>
      </c>
      <c r="B44" s="64">
        <v>1.100375905021147</v>
      </c>
      <c r="C44" s="58">
        <v>0.98498905410369952</v>
      </c>
      <c r="D44" s="58">
        <v>0.96029520825218884</v>
      </c>
      <c r="E44" s="58">
        <v>0.91605876375138384</v>
      </c>
      <c r="F44" s="58">
        <v>0.92940377330245838</v>
      </c>
      <c r="G44" s="58">
        <v>0.88339698770147479</v>
      </c>
      <c r="H44" s="58">
        <v>0.83068433821758203</v>
      </c>
      <c r="I44" s="58">
        <v>0.78828918563391004</v>
      </c>
      <c r="J44" s="58">
        <v>0.77370465484855466</v>
      </c>
      <c r="K44" s="58">
        <v>0.84477702525989928</v>
      </c>
      <c r="L44" s="59">
        <v>1.0147241032232011</v>
      </c>
      <c r="M44" s="28" t="s">
        <v>12</v>
      </c>
    </row>
    <row r="45" spans="1:13" ht="18" customHeight="1" x14ac:dyDescent="0.2">
      <c r="A45" s="45" t="s">
        <v>34</v>
      </c>
      <c r="B45" s="65">
        <v>100</v>
      </c>
      <c r="C45" s="60">
        <v>100</v>
      </c>
      <c r="D45" s="60">
        <v>100</v>
      </c>
      <c r="E45" s="60">
        <v>100</v>
      </c>
      <c r="F45" s="60">
        <v>100</v>
      </c>
      <c r="G45" s="60">
        <v>100</v>
      </c>
      <c r="H45" s="60">
        <v>100</v>
      </c>
      <c r="I45" s="60">
        <v>100</v>
      </c>
      <c r="J45" s="60">
        <v>100</v>
      </c>
      <c r="K45" s="60">
        <v>100</v>
      </c>
      <c r="L45" s="61">
        <v>100</v>
      </c>
      <c r="M45" s="30"/>
    </row>
    <row r="46" spans="1:13" ht="18" customHeight="1" x14ac:dyDescent="0.2">
      <c r="A46" s="7" t="s">
        <v>35</v>
      </c>
      <c r="B46" s="64">
        <v>52.63063780740378</v>
      </c>
      <c r="C46" s="58">
        <v>55.355106843793855</v>
      </c>
      <c r="D46" s="58">
        <v>57.196744034325434</v>
      </c>
      <c r="E46" s="58">
        <v>56.529877184061931</v>
      </c>
      <c r="F46" s="58">
        <v>55.012141981482841</v>
      </c>
      <c r="G46" s="58">
        <v>54.804515328812464</v>
      </c>
      <c r="H46" s="58">
        <v>55.048220310621787</v>
      </c>
      <c r="I46" s="58">
        <v>53.099598699272697</v>
      </c>
      <c r="J46" s="58">
        <v>53.50777749154306</v>
      </c>
      <c r="K46" s="58">
        <v>52.784467424476034</v>
      </c>
      <c r="L46" s="59">
        <v>51.639729004985966</v>
      </c>
      <c r="M46" s="28" t="s">
        <v>8</v>
      </c>
    </row>
    <row r="47" spans="1:13" ht="18" customHeight="1" x14ac:dyDescent="0.2">
      <c r="A47" s="7" t="s">
        <v>36</v>
      </c>
      <c r="B47" s="64">
        <v>19.555924383842211</v>
      </c>
      <c r="C47" s="58">
        <v>19.831543055973476</v>
      </c>
      <c r="D47" s="58">
        <v>19.39923102326583</v>
      </c>
      <c r="E47" s="58">
        <v>19.350928738538901</v>
      </c>
      <c r="F47" s="58">
        <v>19.066213438205686</v>
      </c>
      <c r="G47" s="58">
        <v>19.119877250337396</v>
      </c>
      <c r="H47" s="58">
        <v>19.339937273715549</v>
      </c>
      <c r="I47" s="58">
        <v>18.938959132856077</v>
      </c>
      <c r="J47" s="58">
        <v>18.765456790532792</v>
      </c>
      <c r="K47" s="58">
        <v>19.772588256893073</v>
      </c>
      <c r="L47" s="59">
        <v>19.900846011954464</v>
      </c>
      <c r="M47" s="28" t="s">
        <v>9</v>
      </c>
    </row>
    <row r="48" spans="1:13" ht="18" customHeight="1" x14ac:dyDescent="0.2">
      <c r="A48" s="7" t="s">
        <v>37</v>
      </c>
      <c r="B48" s="64">
        <v>25.660468006397956</v>
      </c>
      <c r="C48" s="58">
        <v>24.640087246070664</v>
      </c>
      <c r="D48" s="58">
        <v>27.087337357967208</v>
      </c>
      <c r="E48" s="58">
        <v>26.38878170675175</v>
      </c>
      <c r="F48" s="58">
        <v>25.455306011756999</v>
      </c>
      <c r="G48" s="58">
        <v>26.391907208298328</v>
      </c>
      <c r="H48" s="58">
        <v>26.889578781735658</v>
      </c>
      <c r="I48" s="58">
        <v>27.17755661695201</v>
      </c>
      <c r="J48" s="58">
        <v>29.357906657051757</v>
      </c>
      <c r="K48" s="58">
        <v>29.507287236971528</v>
      </c>
      <c r="L48" s="59">
        <v>30.577814099788803</v>
      </c>
      <c r="M48" s="28" t="s">
        <v>10</v>
      </c>
    </row>
    <row r="49" spans="1:13" ht="18" customHeight="1" x14ac:dyDescent="0.2">
      <c r="A49" s="7" t="s">
        <v>38</v>
      </c>
      <c r="B49" s="64">
        <v>-2.9571711454439417E-2</v>
      </c>
      <c r="C49" s="58">
        <v>-0.32588502053019025</v>
      </c>
      <c r="D49" s="58">
        <v>0.15121870213121735</v>
      </c>
      <c r="E49" s="58">
        <v>2.7351605343299067E-2</v>
      </c>
      <c r="F49" s="58">
        <v>0.80870911952737412</v>
      </c>
      <c r="G49" s="58">
        <v>-0.26560027181441576</v>
      </c>
      <c r="H49" s="58">
        <v>0.25115466037481499</v>
      </c>
      <c r="I49" s="58">
        <v>1.1916934065739526</v>
      </c>
      <c r="J49" s="58">
        <v>0.63371879874343362</v>
      </c>
      <c r="K49" s="58">
        <v>-0.73991471289277633</v>
      </c>
      <c r="L49" s="59">
        <v>-0.57205861973559435</v>
      </c>
      <c r="M49" s="28" t="s">
        <v>11</v>
      </c>
    </row>
    <row r="50" spans="1:13" ht="18" customHeight="1" x14ac:dyDescent="0.2">
      <c r="A50" s="7" t="s">
        <v>39</v>
      </c>
      <c r="B50" s="64">
        <v>-8.4366591325700284</v>
      </c>
      <c r="C50" s="58">
        <v>-9.440716430852607</v>
      </c>
      <c r="D50" s="58">
        <v>-11.993027985921055</v>
      </c>
      <c r="E50" s="58">
        <v>-9.7176809634745656</v>
      </c>
      <c r="F50" s="58">
        <v>-4.0215325248566645</v>
      </c>
      <c r="G50" s="58">
        <v>-3.5567207775721048</v>
      </c>
      <c r="H50" s="58">
        <v>-4.0639501962088049</v>
      </c>
      <c r="I50" s="58">
        <v>-1.6354490107661563</v>
      </c>
      <c r="J50" s="58">
        <v>-3.3327988490133866</v>
      </c>
      <c r="K50" s="58">
        <v>-1.9388546832208167</v>
      </c>
      <c r="L50" s="59">
        <v>-1.0228803030353917</v>
      </c>
      <c r="M50" s="31">
        <v>10</v>
      </c>
    </row>
    <row r="51" spans="1:13" ht="18" customHeight="1" x14ac:dyDescent="0.2">
      <c r="A51" s="7" t="s">
        <v>40</v>
      </c>
      <c r="B51" s="64">
        <v>10.619200646380509</v>
      </c>
      <c r="C51" s="58">
        <v>9.9398643055448161</v>
      </c>
      <c r="D51" s="58">
        <v>8.1584968682313708</v>
      </c>
      <c r="E51" s="58">
        <v>7.4207417287787028</v>
      </c>
      <c r="F51" s="58">
        <v>3.6791619738837626</v>
      </c>
      <c r="G51" s="58">
        <v>3.506021261938344</v>
      </c>
      <c r="H51" s="58">
        <v>2.5350591697610279</v>
      </c>
      <c r="I51" s="58">
        <v>1.2276411551113984</v>
      </c>
      <c r="J51" s="58">
        <v>1.0679391111423522</v>
      </c>
      <c r="K51" s="58">
        <v>0.61442647777293857</v>
      </c>
      <c r="L51" s="59">
        <v>-0.52345019395822878</v>
      </c>
      <c r="M51" s="28">
        <v>11</v>
      </c>
    </row>
    <row r="52" spans="1:13" ht="18" customHeight="1" x14ac:dyDescent="0.2">
      <c r="A52" s="45" t="s">
        <v>41</v>
      </c>
      <c r="B52" s="65">
        <v>100</v>
      </c>
      <c r="C52" s="60">
        <v>100</v>
      </c>
      <c r="D52" s="60">
        <v>100</v>
      </c>
      <c r="E52" s="60">
        <v>100</v>
      </c>
      <c r="F52" s="60">
        <v>100</v>
      </c>
      <c r="G52" s="60">
        <v>100</v>
      </c>
      <c r="H52" s="60">
        <v>100</v>
      </c>
      <c r="I52" s="60">
        <v>100</v>
      </c>
      <c r="J52" s="60">
        <v>100</v>
      </c>
      <c r="K52" s="60">
        <v>100</v>
      </c>
      <c r="L52" s="61">
        <v>100</v>
      </c>
      <c r="M52" s="33"/>
    </row>
  </sheetData>
  <mergeCells count="6">
    <mergeCell ref="A4:A5"/>
    <mergeCell ref="M4:M5"/>
    <mergeCell ref="A21:A22"/>
    <mergeCell ref="M21:M22"/>
    <mergeCell ref="A38:A39"/>
    <mergeCell ref="M38:M39"/>
  </mergeCells>
  <phoneticPr fontId="2"/>
  <pageMargins left="0.39370078740157483" right="0.19685039370078741" top="0.78740157480314965" bottom="0.78740157480314965" header="0.39370078740157483" footer="0.39370078740157483"/>
  <pageSetup paperSize="9" scale="55" pageOrder="overThenDown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M192"/>
  <sheetViews>
    <sheetView view="pageBreakPreview" zoomScaleNormal="100" zoomScaleSheetLayoutView="100" workbookViewId="0">
      <selection sqref="A1:XFD1048576"/>
    </sheetView>
  </sheetViews>
  <sheetFormatPr defaultColWidth="9" defaultRowHeight="18" customHeight="1" x14ac:dyDescent="0.2"/>
  <cols>
    <col min="1" max="1" width="40.5546875" style="4" customWidth="1"/>
    <col min="2" max="12" width="15.5546875" style="4" customWidth="1"/>
    <col min="13" max="13" width="6.5546875" style="4" customWidth="1"/>
    <col min="14" max="16384" width="9" style="4"/>
  </cols>
  <sheetData>
    <row r="1" spans="1:13" s="1" customFormat="1" ht="18" customHeight="1" x14ac:dyDescent="0.2">
      <c r="A1" s="2"/>
    </row>
    <row r="2" spans="1:13" s="1" customFormat="1" ht="18" customHeight="1" x14ac:dyDescent="0.2">
      <c r="A2" s="6" t="s">
        <v>7</v>
      </c>
    </row>
    <row r="3" spans="1:13" s="1" customFormat="1" ht="18" customHeight="1" x14ac:dyDescent="0.2">
      <c r="A3" s="22" t="s">
        <v>1</v>
      </c>
      <c r="B3" s="21"/>
      <c r="C3" s="8"/>
      <c r="D3" s="8"/>
      <c r="M3" s="8" t="s">
        <v>2</v>
      </c>
    </row>
    <row r="4" spans="1:13" ht="18" customHeight="1" x14ac:dyDescent="0.2">
      <c r="A4" s="70" t="s">
        <v>5</v>
      </c>
      <c r="B4" s="26" t="s">
        <v>20</v>
      </c>
      <c r="C4" s="26" t="s">
        <v>21</v>
      </c>
      <c r="D4" s="26" t="s">
        <v>22</v>
      </c>
      <c r="E4" s="26" t="s">
        <v>23</v>
      </c>
      <c r="F4" s="26" t="s">
        <v>24</v>
      </c>
      <c r="G4" s="26" t="s">
        <v>25</v>
      </c>
      <c r="H4" s="26" t="s">
        <v>26</v>
      </c>
      <c r="I4" s="26" t="s">
        <v>27</v>
      </c>
      <c r="J4" s="26" t="s">
        <v>28</v>
      </c>
      <c r="K4" s="42" t="s">
        <v>67</v>
      </c>
      <c r="L4" s="26" t="s">
        <v>68</v>
      </c>
      <c r="M4" s="70" t="s">
        <v>6</v>
      </c>
    </row>
    <row r="5" spans="1:13" ht="18" customHeight="1" x14ac:dyDescent="0.2">
      <c r="A5" s="70"/>
      <c r="B5" s="27">
        <v>2011</v>
      </c>
      <c r="C5" s="27">
        <v>2012</v>
      </c>
      <c r="D5" s="27">
        <v>2013</v>
      </c>
      <c r="E5" s="27">
        <v>2014</v>
      </c>
      <c r="F5" s="27">
        <v>2015</v>
      </c>
      <c r="G5" s="27">
        <v>2016</v>
      </c>
      <c r="H5" s="27">
        <v>2017</v>
      </c>
      <c r="I5" s="27">
        <v>2018</v>
      </c>
      <c r="J5" s="27">
        <v>2019</v>
      </c>
      <c r="K5" s="43">
        <v>2020</v>
      </c>
      <c r="L5" s="27">
        <v>2021</v>
      </c>
      <c r="M5" s="70"/>
    </row>
    <row r="6" spans="1:13" s="3" customFormat="1" ht="18" customHeight="1" x14ac:dyDescent="0.2">
      <c r="A6" s="7" t="s">
        <v>42</v>
      </c>
      <c r="B6" s="46">
        <v>1461414.2203011659</v>
      </c>
      <c r="C6" s="47">
        <v>1516574.685778698</v>
      </c>
      <c r="D6" s="47">
        <v>1593033.8471025403</v>
      </c>
      <c r="E6" s="47">
        <v>1606966.3324525694</v>
      </c>
      <c r="F6" s="47">
        <v>1625180.1116404869</v>
      </c>
      <c r="G6" s="47">
        <v>1623384.6937029958</v>
      </c>
      <c r="H6" s="47">
        <v>1663580.6734578433</v>
      </c>
      <c r="I6" s="47">
        <v>1682725.7461485413</v>
      </c>
      <c r="J6" s="47">
        <v>1682137.5367911125</v>
      </c>
      <c r="K6" s="47">
        <v>1604458.116645765</v>
      </c>
      <c r="L6" s="48">
        <v>1641728.8223812224</v>
      </c>
      <c r="M6" s="11" t="s">
        <v>16</v>
      </c>
    </row>
    <row r="7" spans="1:13" s="3" customFormat="1" ht="18" customHeight="1" x14ac:dyDescent="0.2">
      <c r="A7" s="7" t="s">
        <v>43</v>
      </c>
      <c r="B7" s="49">
        <v>543016.52376443264</v>
      </c>
      <c r="C7" s="50">
        <v>543328.66276441258</v>
      </c>
      <c r="D7" s="50">
        <v>540304.03565066482</v>
      </c>
      <c r="E7" s="50">
        <v>550085.94629121525</v>
      </c>
      <c r="F7" s="50">
        <v>563258.03300832037</v>
      </c>
      <c r="G7" s="50">
        <v>566356.91215318011</v>
      </c>
      <c r="H7" s="50">
        <v>584461.1450269199</v>
      </c>
      <c r="I7" s="50">
        <v>600175.42352063919</v>
      </c>
      <c r="J7" s="50">
        <v>589934.41219598264</v>
      </c>
      <c r="K7" s="50">
        <v>601015.62569060514</v>
      </c>
      <c r="L7" s="51">
        <v>632687.14064013562</v>
      </c>
      <c r="M7" s="12" t="s">
        <v>13</v>
      </c>
    </row>
    <row r="8" spans="1:13" s="3" customFormat="1" ht="18" customHeight="1" x14ac:dyDescent="0.2">
      <c r="A8" s="7" t="s">
        <v>44</v>
      </c>
      <c r="B8" s="49">
        <v>774976.92383941193</v>
      </c>
      <c r="C8" s="50">
        <v>705043.77438125014</v>
      </c>
      <c r="D8" s="50">
        <v>669596.27417968295</v>
      </c>
      <c r="E8" s="50">
        <v>654786.27026897052</v>
      </c>
      <c r="F8" s="50">
        <v>719266.15306034323</v>
      </c>
      <c r="G8" s="50">
        <v>679157.46677475877</v>
      </c>
      <c r="H8" s="50">
        <v>643023.45257735392</v>
      </c>
      <c r="I8" s="50">
        <v>747493.04195484729</v>
      </c>
      <c r="J8" s="50">
        <v>741532.01568453794</v>
      </c>
      <c r="K8" s="50">
        <v>945232.42252741428</v>
      </c>
      <c r="L8" s="51">
        <v>1001093.2948973489</v>
      </c>
      <c r="M8" s="13" t="s">
        <v>14</v>
      </c>
    </row>
    <row r="9" spans="1:13" s="3" customFormat="1" ht="18" customHeight="1" x14ac:dyDescent="0.2">
      <c r="A9" s="45" t="s">
        <v>45</v>
      </c>
      <c r="B9" s="52">
        <v>2779407.6679050107</v>
      </c>
      <c r="C9" s="53">
        <v>2764947.1229243609</v>
      </c>
      <c r="D9" s="53">
        <v>2802934.1569328881</v>
      </c>
      <c r="E9" s="53">
        <v>2811838.5490127555</v>
      </c>
      <c r="F9" s="53">
        <v>2907704.2977091507</v>
      </c>
      <c r="G9" s="53">
        <v>2868899.0726309349</v>
      </c>
      <c r="H9" s="53">
        <v>2891065.2710621171</v>
      </c>
      <c r="I9" s="53">
        <v>3030394.2116240282</v>
      </c>
      <c r="J9" s="53">
        <v>3013603.9646716327</v>
      </c>
      <c r="K9" s="53">
        <v>3150706.1648637848</v>
      </c>
      <c r="L9" s="54">
        <v>3275509.2579187071</v>
      </c>
      <c r="M9" s="14"/>
    </row>
    <row r="10" spans="1:13" s="3" customFormat="1" ht="18" customHeight="1" x14ac:dyDescent="0.2">
      <c r="A10" s="7" t="s">
        <v>46</v>
      </c>
      <c r="B10" s="49">
        <v>1346786.8508253619</v>
      </c>
      <c r="C10" s="50">
        <v>1366390.0764064251</v>
      </c>
      <c r="D10" s="50">
        <v>1379644.6693472504</v>
      </c>
      <c r="E10" s="50">
        <v>1390749.571063369</v>
      </c>
      <c r="F10" s="50">
        <v>1403449.3367491264</v>
      </c>
      <c r="G10" s="50">
        <v>1409061.3668046698</v>
      </c>
      <c r="H10" s="50">
        <v>1423430.7659110054</v>
      </c>
      <c r="I10" s="50">
        <v>1447878.8615652092</v>
      </c>
      <c r="J10" s="50">
        <v>1465044.5273925986</v>
      </c>
      <c r="K10" s="50">
        <v>1466639.6951016283</v>
      </c>
      <c r="L10" s="51">
        <v>1458945.6914043289</v>
      </c>
      <c r="M10" s="11" t="s">
        <v>15</v>
      </c>
    </row>
    <row r="11" spans="1:13" s="3" customFormat="1" ht="18" customHeight="1" x14ac:dyDescent="0.2">
      <c r="A11" s="7" t="s">
        <v>47</v>
      </c>
      <c r="B11" s="49">
        <v>-20880.545428823949</v>
      </c>
      <c r="C11" s="50">
        <v>-18279.030396901129</v>
      </c>
      <c r="D11" s="50">
        <v>-17109.103268158196</v>
      </c>
      <c r="E11" s="50">
        <v>-19281.896435741426</v>
      </c>
      <c r="F11" s="50">
        <v>-16917.39379387784</v>
      </c>
      <c r="G11" s="50">
        <v>-17692.691907783032</v>
      </c>
      <c r="H11" s="50">
        <v>-16219.765487957</v>
      </c>
      <c r="I11" s="50">
        <v>-17600.286955319403</v>
      </c>
      <c r="J11" s="50">
        <v>-18822.810888683794</v>
      </c>
      <c r="K11" s="50">
        <v>-18674.012164585114</v>
      </c>
      <c r="L11" s="51">
        <v>-27229.619885179043</v>
      </c>
      <c r="M11" s="12" t="s">
        <v>12</v>
      </c>
    </row>
    <row r="12" spans="1:13" s="3" customFormat="1" ht="18" customHeight="1" x14ac:dyDescent="0.2">
      <c r="A12" s="7" t="s">
        <v>48</v>
      </c>
      <c r="B12" s="49">
        <v>589547.06379322684</v>
      </c>
      <c r="C12" s="50">
        <v>567857.89598061075</v>
      </c>
      <c r="D12" s="50">
        <v>581548.96766183607</v>
      </c>
      <c r="E12" s="50">
        <v>582975.28978110198</v>
      </c>
      <c r="F12" s="50">
        <v>660630.44627395063</v>
      </c>
      <c r="G12" s="50">
        <v>654153.29721590085</v>
      </c>
      <c r="H12" s="50">
        <v>685851.35865399404</v>
      </c>
      <c r="I12" s="50">
        <v>726581.73933367105</v>
      </c>
      <c r="J12" s="50">
        <v>674013.37124934746</v>
      </c>
      <c r="K12" s="50">
        <v>543158.88172206073</v>
      </c>
      <c r="L12" s="51">
        <v>657878.42232989729</v>
      </c>
      <c r="M12" s="12" t="s">
        <v>8</v>
      </c>
    </row>
    <row r="13" spans="1:13" s="3" customFormat="1" ht="18" customHeight="1" x14ac:dyDescent="0.2">
      <c r="A13" s="7" t="s">
        <v>49</v>
      </c>
      <c r="B13" s="49">
        <v>137302.71590296182</v>
      </c>
      <c r="C13" s="50">
        <v>130190.4813727994</v>
      </c>
      <c r="D13" s="50">
        <v>140847.15264948324</v>
      </c>
      <c r="E13" s="50">
        <v>131914.13545488089</v>
      </c>
      <c r="F13" s="50">
        <v>135750.95206534545</v>
      </c>
      <c r="G13" s="50">
        <v>122424.69763244766</v>
      </c>
      <c r="H13" s="50">
        <v>120575.58196855438</v>
      </c>
      <c r="I13" s="50">
        <v>121701.17946568436</v>
      </c>
      <c r="J13" s="50">
        <v>130554.74030613947</v>
      </c>
      <c r="K13" s="50">
        <v>91945.005939957147</v>
      </c>
      <c r="L13" s="51">
        <v>122341.34763922349</v>
      </c>
      <c r="M13" s="12" t="s">
        <v>9</v>
      </c>
    </row>
    <row r="14" spans="1:13" s="3" customFormat="1" ht="18" customHeight="1" x14ac:dyDescent="0.2">
      <c r="A14" s="7" t="s">
        <v>50</v>
      </c>
      <c r="B14" s="49">
        <v>99392.754712979047</v>
      </c>
      <c r="C14" s="50">
        <v>96838.288644318236</v>
      </c>
      <c r="D14" s="50">
        <v>99190.090058744696</v>
      </c>
      <c r="E14" s="50">
        <v>102889.75511443123</v>
      </c>
      <c r="F14" s="50">
        <v>109279.07233092832</v>
      </c>
      <c r="G14" s="50">
        <v>111416.12510914769</v>
      </c>
      <c r="H14" s="50">
        <v>111952.93160347718</v>
      </c>
      <c r="I14" s="50">
        <v>115158.98711450105</v>
      </c>
      <c r="J14" s="50">
        <v>118121.73452520667</v>
      </c>
      <c r="K14" s="50">
        <v>120932.82433422212</v>
      </c>
      <c r="L14" s="51">
        <v>125252.43338928492</v>
      </c>
      <c r="M14" s="12" t="s">
        <v>10</v>
      </c>
    </row>
    <row r="15" spans="1:13" s="3" customFormat="1" ht="18" customHeight="1" x14ac:dyDescent="0.2">
      <c r="A15" s="7" t="s">
        <v>51</v>
      </c>
      <c r="B15" s="49">
        <v>5209.2865223774161</v>
      </c>
      <c r="C15" s="50">
        <v>4487.4885534673704</v>
      </c>
      <c r="D15" s="50">
        <v>5000.5277250225417</v>
      </c>
      <c r="E15" s="50">
        <v>4745.7742085083091</v>
      </c>
      <c r="F15" s="50">
        <v>5003.8280459401776</v>
      </c>
      <c r="G15" s="50">
        <v>4768.8759043512528</v>
      </c>
      <c r="H15" s="50">
        <v>4575.0053637602114</v>
      </c>
      <c r="I15" s="50">
        <v>4552.6333050089461</v>
      </c>
      <c r="J15" s="50">
        <v>4432.7659518678583</v>
      </c>
      <c r="K15" s="50">
        <v>4679.7142646147568</v>
      </c>
      <c r="L15" s="51">
        <v>5879.2299482380777</v>
      </c>
      <c r="M15" s="12" t="s">
        <v>11</v>
      </c>
    </row>
    <row r="16" spans="1:13" s="3" customFormat="1" ht="18" customHeight="1" x14ac:dyDescent="0.2">
      <c r="A16" s="7" t="s">
        <v>52</v>
      </c>
      <c r="B16" s="49">
        <v>632468.11462168291</v>
      </c>
      <c r="C16" s="50">
        <v>626436.89947057562</v>
      </c>
      <c r="D16" s="50">
        <v>623812.90820875391</v>
      </c>
      <c r="E16" s="50">
        <v>627337.46824322222</v>
      </c>
      <c r="F16" s="50">
        <v>620515.71212961827</v>
      </c>
      <c r="G16" s="50">
        <v>594305.15368090314</v>
      </c>
      <c r="H16" s="50">
        <v>570049.40377680305</v>
      </c>
      <c r="I16" s="50">
        <v>641226.36440529092</v>
      </c>
      <c r="J16" s="50">
        <v>649125.16803889303</v>
      </c>
      <c r="K16" s="50">
        <v>951383.48419511621</v>
      </c>
      <c r="L16" s="51">
        <v>944200.21298938897</v>
      </c>
      <c r="M16" s="13">
        <v>10</v>
      </c>
    </row>
    <row r="17" spans="1:13" s="3" customFormat="1" ht="18" customHeight="1" x14ac:dyDescent="0.2">
      <c r="A17" s="45" t="s">
        <v>53</v>
      </c>
      <c r="B17" s="52">
        <v>2779407.6679050107</v>
      </c>
      <c r="C17" s="53">
        <v>2764947.1229243609</v>
      </c>
      <c r="D17" s="53">
        <v>2802934.1569328881</v>
      </c>
      <c r="E17" s="53">
        <v>2811838.5490127555</v>
      </c>
      <c r="F17" s="53">
        <v>2907704.2977091507</v>
      </c>
      <c r="G17" s="53">
        <v>2868899.0726309349</v>
      </c>
      <c r="H17" s="53">
        <v>2891065.2710621171</v>
      </c>
      <c r="I17" s="53">
        <v>3030394.2116240282</v>
      </c>
      <c r="J17" s="53">
        <v>3013603.9646716327</v>
      </c>
      <c r="K17" s="53">
        <v>3150706.1648637848</v>
      </c>
      <c r="L17" s="54">
        <v>3275509.2579187071</v>
      </c>
      <c r="M17" s="15"/>
    </row>
    <row r="18" spans="1:13" ht="18" customHeight="1" x14ac:dyDescent="0.2">
      <c r="B18" s="66"/>
      <c r="C18" s="66"/>
      <c r="D18" s="66"/>
      <c r="E18" s="66"/>
      <c r="F18" s="66"/>
      <c r="G18" s="66"/>
      <c r="H18" s="66"/>
      <c r="I18" s="66"/>
      <c r="J18" s="66"/>
      <c r="K18" s="66"/>
      <c r="L18" s="66"/>
    </row>
    <row r="19" spans="1:13" ht="18" customHeight="1" x14ac:dyDescent="0.2">
      <c r="A19" s="22" t="s">
        <v>4</v>
      </c>
      <c r="B19" s="8"/>
      <c r="C19" s="8"/>
      <c r="D19" s="8"/>
      <c r="K19" s="44"/>
      <c r="L19" s="44"/>
      <c r="M19" s="8" t="s">
        <v>3</v>
      </c>
    </row>
    <row r="20" spans="1:13" ht="18" customHeight="1" x14ac:dyDescent="0.2">
      <c r="A20" s="70" t="s">
        <v>5</v>
      </c>
      <c r="B20" s="26" t="s">
        <v>20</v>
      </c>
      <c r="C20" s="26" t="s">
        <v>21</v>
      </c>
      <c r="D20" s="26" t="s">
        <v>22</v>
      </c>
      <c r="E20" s="26" t="s">
        <v>23</v>
      </c>
      <c r="F20" s="26" t="s">
        <v>24</v>
      </c>
      <c r="G20" s="26" t="s">
        <v>25</v>
      </c>
      <c r="H20" s="26" t="s">
        <v>26</v>
      </c>
      <c r="I20" s="26" t="s">
        <v>27</v>
      </c>
      <c r="J20" s="26" t="s">
        <v>28</v>
      </c>
      <c r="K20" s="42" t="s">
        <v>67</v>
      </c>
      <c r="L20" s="26" t="s">
        <v>68</v>
      </c>
      <c r="M20" s="70" t="s">
        <v>6</v>
      </c>
    </row>
    <row r="21" spans="1:13" ht="18" customHeight="1" x14ac:dyDescent="0.2">
      <c r="A21" s="70"/>
      <c r="B21" s="27">
        <v>2011</v>
      </c>
      <c r="C21" s="27">
        <v>2012</v>
      </c>
      <c r="D21" s="27">
        <v>2013</v>
      </c>
      <c r="E21" s="27">
        <v>2014</v>
      </c>
      <c r="F21" s="27">
        <v>2015</v>
      </c>
      <c r="G21" s="27">
        <v>2016</v>
      </c>
      <c r="H21" s="27">
        <v>2017</v>
      </c>
      <c r="I21" s="27">
        <v>2018</v>
      </c>
      <c r="J21" s="27">
        <v>2019</v>
      </c>
      <c r="K21" s="43">
        <v>2020</v>
      </c>
      <c r="L21" s="27">
        <v>2021</v>
      </c>
      <c r="M21" s="70"/>
    </row>
    <row r="22" spans="1:13" s="3" customFormat="1" ht="18" customHeight="1" x14ac:dyDescent="0.2">
      <c r="A22" s="7" t="s">
        <v>42</v>
      </c>
      <c r="B22" s="38" t="s">
        <v>19</v>
      </c>
      <c r="C22" s="56">
        <v>3.774457967581883</v>
      </c>
      <c r="D22" s="56">
        <v>5.0415691387189261</v>
      </c>
      <c r="E22" s="56">
        <v>0.87458815613804552</v>
      </c>
      <c r="F22" s="56">
        <v>1.1334263089457146</v>
      </c>
      <c r="G22" s="56">
        <v>-0.11047501286972808</v>
      </c>
      <c r="H22" s="56">
        <v>2.4760600436092002</v>
      </c>
      <c r="I22" s="56">
        <v>1.1508352432890439</v>
      </c>
      <c r="J22" s="56">
        <v>-3.4955747172415723E-2</v>
      </c>
      <c r="K22" s="56">
        <v>-4.6178994550903774</v>
      </c>
      <c r="L22" s="57">
        <v>2.3229466290696608</v>
      </c>
      <c r="M22" s="11" t="s">
        <v>16</v>
      </c>
    </row>
    <row r="23" spans="1:13" s="3" customFormat="1" ht="18" customHeight="1" x14ac:dyDescent="0.2">
      <c r="A23" s="7" t="s">
        <v>43</v>
      </c>
      <c r="B23" s="36" t="s">
        <v>19</v>
      </c>
      <c r="C23" s="58">
        <v>5.7482412840046987E-2</v>
      </c>
      <c r="D23" s="58">
        <v>-0.55668462222454818</v>
      </c>
      <c r="E23" s="58">
        <v>1.8104456000907887</v>
      </c>
      <c r="F23" s="58">
        <v>2.3945506708385937</v>
      </c>
      <c r="G23" s="58">
        <v>0.55017043047017788</v>
      </c>
      <c r="H23" s="58">
        <v>3.1966119747547492</v>
      </c>
      <c r="I23" s="58">
        <v>2.6886780459966251</v>
      </c>
      <c r="J23" s="58">
        <v>-1.7063363348973206</v>
      </c>
      <c r="K23" s="58">
        <v>1.8783805903733579</v>
      </c>
      <c r="L23" s="59">
        <v>5.2696658116231001</v>
      </c>
      <c r="M23" s="12" t="s">
        <v>13</v>
      </c>
    </row>
    <row r="24" spans="1:13" s="3" customFormat="1" ht="18" customHeight="1" x14ac:dyDescent="0.2">
      <c r="A24" s="7" t="s">
        <v>44</v>
      </c>
      <c r="B24" s="36" t="s">
        <v>19</v>
      </c>
      <c r="C24" s="58">
        <v>-9.0239008810348906</v>
      </c>
      <c r="D24" s="58">
        <v>-5.0277020363276161</v>
      </c>
      <c r="E24" s="58">
        <v>-2.2117811107679848</v>
      </c>
      <c r="F24" s="58">
        <v>9.8474701928135921</v>
      </c>
      <c r="G24" s="58">
        <v>-5.5763344507355859</v>
      </c>
      <c r="H24" s="58">
        <v>-5.3204177182945731</v>
      </c>
      <c r="I24" s="58">
        <v>16.246621948042549</v>
      </c>
      <c r="J24" s="58">
        <v>-0.79746913158148502</v>
      </c>
      <c r="K24" s="58">
        <v>27.470210663100275</v>
      </c>
      <c r="L24" s="59">
        <v>5.909749923788131</v>
      </c>
      <c r="M24" s="13" t="s">
        <v>14</v>
      </c>
    </row>
    <row r="25" spans="1:13" s="3" customFormat="1" ht="18" customHeight="1" x14ac:dyDescent="0.2">
      <c r="A25" s="45" t="s">
        <v>45</v>
      </c>
      <c r="B25" s="37" t="s">
        <v>19</v>
      </c>
      <c r="C25" s="60">
        <v>-0.52027434289801489</v>
      </c>
      <c r="D25" s="60">
        <v>1.373879221543665</v>
      </c>
      <c r="E25" s="60">
        <v>0.31768110063673621</v>
      </c>
      <c r="F25" s="60">
        <v>3.4093617761252304</v>
      </c>
      <c r="G25" s="60">
        <v>-1.3345657296991551</v>
      </c>
      <c r="H25" s="60">
        <v>0.7726377913620569</v>
      </c>
      <c r="I25" s="60">
        <v>4.8192941873887385</v>
      </c>
      <c r="J25" s="60">
        <v>-0.55406147781008686</v>
      </c>
      <c r="K25" s="60">
        <v>4.5494431849505128</v>
      </c>
      <c r="L25" s="61">
        <v>3.9611149540603998</v>
      </c>
      <c r="M25" s="14"/>
    </row>
    <row r="26" spans="1:13" s="5" customFormat="1" ht="18" customHeight="1" x14ac:dyDescent="0.2">
      <c r="A26" s="7" t="s">
        <v>46</v>
      </c>
      <c r="B26" s="36" t="s">
        <v>19</v>
      </c>
      <c r="C26" s="58">
        <v>1.4555551659157939</v>
      </c>
      <c r="D26" s="58">
        <v>0.97004458460972931</v>
      </c>
      <c r="E26" s="58">
        <v>0.80491027601858733</v>
      </c>
      <c r="F26" s="58">
        <v>0.9131597772880945</v>
      </c>
      <c r="G26" s="58">
        <v>0.39987407515135587</v>
      </c>
      <c r="H26" s="58">
        <v>1.0197851878460835</v>
      </c>
      <c r="I26" s="58">
        <v>1.7175472274239372</v>
      </c>
      <c r="J26" s="58">
        <v>1.1855733433964659</v>
      </c>
      <c r="K26" s="58">
        <v>0.10888185848308191</v>
      </c>
      <c r="L26" s="59">
        <v>-0.52460080843279344</v>
      </c>
      <c r="M26" s="11" t="s">
        <v>15</v>
      </c>
    </row>
    <row r="27" spans="1:13" s="3" customFormat="1" ht="18" customHeight="1" x14ac:dyDescent="0.2">
      <c r="A27" s="7" t="s">
        <v>47</v>
      </c>
      <c r="B27" s="36" t="s">
        <v>19</v>
      </c>
      <c r="C27" s="58">
        <v>12.459037723850033</v>
      </c>
      <c r="D27" s="58">
        <v>6.4003784847432188</v>
      </c>
      <c r="E27" s="58">
        <v>-12.699632081986561</v>
      </c>
      <c r="F27" s="58">
        <v>12.262811646891135</v>
      </c>
      <c r="G27" s="58">
        <v>-4.5828460538984492</v>
      </c>
      <c r="H27" s="58">
        <v>8.3250554946819033</v>
      </c>
      <c r="I27" s="58">
        <v>-8.5113528206522187</v>
      </c>
      <c r="J27" s="58">
        <v>-6.9460454620309644</v>
      </c>
      <c r="K27" s="58">
        <v>0.79052339726867071</v>
      </c>
      <c r="L27" s="59">
        <v>-45.815583952651942</v>
      </c>
      <c r="M27" s="12" t="s">
        <v>12</v>
      </c>
    </row>
    <row r="28" spans="1:13" s="3" customFormat="1" ht="18" customHeight="1" x14ac:dyDescent="0.2">
      <c r="A28" s="7" t="s">
        <v>48</v>
      </c>
      <c r="B28" s="36" t="s">
        <v>19</v>
      </c>
      <c r="C28" s="58">
        <v>-3.6789544286871707</v>
      </c>
      <c r="D28" s="58">
        <v>2.411003136195327</v>
      </c>
      <c r="E28" s="58">
        <v>0.24526260015567611</v>
      </c>
      <c r="F28" s="58">
        <v>13.320488510243193</v>
      </c>
      <c r="G28" s="58">
        <v>-0.98044967418347373</v>
      </c>
      <c r="H28" s="58">
        <v>4.8456625645702998</v>
      </c>
      <c r="I28" s="58">
        <v>5.9386600559648564</v>
      </c>
      <c r="J28" s="58">
        <v>-7.2350246694243445</v>
      </c>
      <c r="K28" s="58">
        <v>-19.414227537464956</v>
      </c>
      <c r="L28" s="59">
        <v>21.12080727541883</v>
      </c>
      <c r="M28" s="12" t="s">
        <v>8</v>
      </c>
    </row>
    <row r="29" spans="1:13" s="3" customFormat="1" ht="18" customHeight="1" x14ac:dyDescent="0.2">
      <c r="A29" s="7" t="s">
        <v>49</v>
      </c>
      <c r="B29" s="36" t="s">
        <v>19</v>
      </c>
      <c r="C29" s="58">
        <v>-5.1799663855075968</v>
      </c>
      <c r="D29" s="58">
        <v>8.1854457901331035</v>
      </c>
      <c r="E29" s="58">
        <v>-6.3423484440848732</v>
      </c>
      <c r="F29" s="58">
        <v>2.9085712438883289</v>
      </c>
      <c r="G29" s="58">
        <v>-9.8166931650564297</v>
      </c>
      <c r="H29" s="58">
        <v>-1.5104106439738354</v>
      </c>
      <c r="I29" s="58">
        <v>0.93352026899071827</v>
      </c>
      <c r="J29" s="58">
        <v>7.2748356912609236</v>
      </c>
      <c r="K29" s="58">
        <v>-29.573598228333854</v>
      </c>
      <c r="L29" s="59">
        <v>33.059263402643168</v>
      </c>
      <c r="M29" s="12" t="s">
        <v>9</v>
      </c>
    </row>
    <row r="30" spans="1:13" s="3" customFormat="1" ht="18" customHeight="1" x14ac:dyDescent="0.2">
      <c r="A30" s="7" t="s">
        <v>50</v>
      </c>
      <c r="B30" s="36" t="s">
        <v>19</v>
      </c>
      <c r="C30" s="58">
        <v>-2.5700727140901352</v>
      </c>
      <c r="D30" s="58">
        <v>2.4285863033624007</v>
      </c>
      <c r="E30" s="58">
        <v>3.7298736733633695</v>
      </c>
      <c r="F30" s="58">
        <v>6.209867259758818</v>
      </c>
      <c r="G30" s="58">
        <v>1.9555919835664051</v>
      </c>
      <c r="H30" s="58">
        <v>0.48180323431963851</v>
      </c>
      <c r="I30" s="58">
        <v>2.8637530657788517</v>
      </c>
      <c r="J30" s="58">
        <v>2.572745284534153</v>
      </c>
      <c r="K30" s="58">
        <v>2.3798243568930806</v>
      </c>
      <c r="L30" s="59">
        <v>3.5719078578076475</v>
      </c>
      <c r="M30" s="12" t="s">
        <v>10</v>
      </c>
    </row>
    <row r="31" spans="1:13" s="3" customFormat="1" ht="18" customHeight="1" x14ac:dyDescent="0.2">
      <c r="A31" s="7" t="s">
        <v>51</v>
      </c>
      <c r="B31" s="36" t="s">
        <v>19</v>
      </c>
      <c r="C31" s="58">
        <v>-13.855985187403959</v>
      </c>
      <c r="D31" s="58">
        <v>11.432656940344925</v>
      </c>
      <c r="E31" s="58">
        <v>-5.0945326278154814</v>
      </c>
      <c r="F31" s="58">
        <v>5.4375498305255423</v>
      </c>
      <c r="G31" s="58">
        <v>-4.6954479536832148</v>
      </c>
      <c r="H31" s="58">
        <v>-4.0653299536301333</v>
      </c>
      <c r="I31" s="58">
        <v>-0.4890061753474671</v>
      </c>
      <c r="J31" s="58">
        <v>-2.632923521628812</v>
      </c>
      <c r="K31" s="58">
        <v>5.5709756713602365</v>
      </c>
      <c r="L31" s="59">
        <v>25.632241965996773</v>
      </c>
      <c r="M31" s="12" t="s">
        <v>11</v>
      </c>
    </row>
    <row r="32" spans="1:13" s="3" customFormat="1" ht="18" customHeight="1" x14ac:dyDescent="0.2">
      <c r="A32" s="7" t="s">
        <v>52</v>
      </c>
      <c r="B32" s="36" t="s">
        <v>19</v>
      </c>
      <c r="C32" s="58">
        <v>-0.95359987510436306</v>
      </c>
      <c r="D32" s="58">
        <v>-0.41887559050869055</v>
      </c>
      <c r="E32" s="58">
        <v>0.56500274170165765</v>
      </c>
      <c r="F32" s="58">
        <v>-1.0874141046775658</v>
      </c>
      <c r="G32" s="58">
        <v>-4.2239959337629251</v>
      </c>
      <c r="H32" s="58">
        <v>-4.0813628745887645</v>
      </c>
      <c r="I32" s="58">
        <v>12.48610386343926</v>
      </c>
      <c r="J32" s="58">
        <v>1.2318276465328892</v>
      </c>
      <c r="K32" s="58">
        <v>46.563949610734099</v>
      </c>
      <c r="L32" s="59">
        <v>-0.75503425538276947</v>
      </c>
      <c r="M32" s="13">
        <v>10</v>
      </c>
    </row>
    <row r="33" spans="1:13" s="3" customFormat="1" ht="18" customHeight="1" x14ac:dyDescent="0.2">
      <c r="A33" s="45" t="s">
        <v>53</v>
      </c>
      <c r="B33" s="37" t="s">
        <v>19</v>
      </c>
      <c r="C33" s="60">
        <v>-0.52027434289801489</v>
      </c>
      <c r="D33" s="60">
        <v>1.373879221543665</v>
      </c>
      <c r="E33" s="60">
        <v>0.31768110063673621</v>
      </c>
      <c r="F33" s="60">
        <v>3.4093617761252304</v>
      </c>
      <c r="G33" s="60">
        <v>-1.3345657296991551</v>
      </c>
      <c r="H33" s="60">
        <v>0.7726377913620569</v>
      </c>
      <c r="I33" s="60">
        <v>4.8192941873887385</v>
      </c>
      <c r="J33" s="60">
        <v>-0.55406147781008686</v>
      </c>
      <c r="K33" s="60">
        <v>4.5494431849505128</v>
      </c>
      <c r="L33" s="61">
        <v>3.9611149540603998</v>
      </c>
      <c r="M33" s="15"/>
    </row>
    <row r="34" spans="1:13" ht="18" customHeight="1" x14ac:dyDescent="0.2">
      <c r="B34" s="67"/>
      <c r="C34" s="67"/>
      <c r="D34" s="67"/>
      <c r="E34" s="67"/>
      <c r="F34" s="67"/>
      <c r="G34" s="67"/>
      <c r="H34" s="67"/>
      <c r="I34" s="67"/>
      <c r="J34" s="67"/>
      <c r="K34" s="67"/>
      <c r="L34" s="67"/>
    </row>
    <row r="35" spans="1:13" ht="18" customHeight="1" x14ac:dyDescent="0.2">
      <c r="A35" s="22" t="s">
        <v>17</v>
      </c>
      <c r="B35" s="8"/>
      <c r="C35" s="8"/>
      <c r="D35" s="8"/>
      <c r="K35" s="44"/>
      <c r="L35" s="44"/>
      <c r="M35" s="8" t="s">
        <v>3</v>
      </c>
    </row>
    <row r="36" spans="1:13" ht="18" customHeight="1" x14ac:dyDescent="0.2">
      <c r="A36" s="70" t="s">
        <v>5</v>
      </c>
      <c r="B36" s="26" t="s">
        <v>20</v>
      </c>
      <c r="C36" s="26" t="s">
        <v>21</v>
      </c>
      <c r="D36" s="26" t="s">
        <v>22</v>
      </c>
      <c r="E36" s="26" t="s">
        <v>23</v>
      </c>
      <c r="F36" s="26" t="s">
        <v>24</v>
      </c>
      <c r="G36" s="26" t="s">
        <v>25</v>
      </c>
      <c r="H36" s="26" t="s">
        <v>26</v>
      </c>
      <c r="I36" s="26" t="s">
        <v>27</v>
      </c>
      <c r="J36" s="26" t="s">
        <v>28</v>
      </c>
      <c r="K36" s="42" t="s">
        <v>67</v>
      </c>
      <c r="L36" s="26" t="s">
        <v>68</v>
      </c>
      <c r="M36" s="70" t="s">
        <v>6</v>
      </c>
    </row>
    <row r="37" spans="1:13" ht="18" customHeight="1" x14ac:dyDescent="0.2">
      <c r="A37" s="70"/>
      <c r="B37" s="27">
        <v>2011</v>
      </c>
      <c r="C37" s="27">
        <v>2012</v>
      </c>
      <c r="D37" s="27">
        <v>2013</v>
      </c>
      <c r="E37" s="27">
        <v>2014</v>
      </c>
      <c r="F37" s="27">
        <v>2015</v>
      </c>
      <c r="G37" s="27">
        <v>2016</v>
      </c>
      <c r="H37" s="27">
        <v>2017</v>
      </c>
      <c r="I37" s="27">
        <v>2018</v>
      </c>
      <c r="J37" s="27">
        <v>2019</v>
      </c>
      <c r="K37" s="43">
        <v>2020</v>
      </c>
      <c r="L37" s="27">
        <v>2021</v>
      </c>
      <c r="M37" s="70"/>
    </row>
    <row r="38" spans="1:13" s="3" customFormat="1" ht="18" customHeight="1" x14ac:dyDescent="0.2">
      <c r="A38" s="7" t="s">
        <v>42</v>
      </c>
      <c r="B38" s="63">
        <v>52.58006003137757</v>
      </c>
      <c r="C38" s="56">
        <v>54.850042997375105</v>
      </c>
      <c r="D38" s="56">
        <v>56.834508336996336</v>
      </c>
      <c r="E38" s="56">
        <v>57.150021398518057</v>
      </c>
      <c r="F38" s="56">
        <v>55.892207227567567</v>
      </c>
      <c r="G38" s="56">
        <v>56.585632767285347</v>
      </c>
      <c r="H38" s="56">
        <v>57.542134731765451</v>
      </c>
      <c r="I38" s="56">
        <v>55.528278786103755</v>
      </c>
      <c r="J38" s="56">
        <v>55.818135246394299</v>
      </c>
      <c r="K38" s="56">
        <v>50.923762251727808</v>
      </c>
      <c r="L38" s="57">
        <v>50.121330550730733</v>
      </c>
      <c r="M38" s="11" t="s">
        <v>16</v>
      </c>
    </row>
    <row r="39" spans="1:13" s="3" customFormat="1" ht="18" customHeight="1" x14ac:dyDescent="0.2">
      <c r="A39" s="7" t="s">
        <v>43</v>
      </c>
      <c r="B39" s="64">
        <v>19.537131239683649</v>
      </c>
      <c r="C39" s="58">
        <v>19.650598677263606</v>
      </c>
      <c r="D39" s="58">
        <v>19.276372736557349</v>
      </c>
      <c r="E39" s="58">
        <v>19.56321235030909</v>
      </c>
      <c r="F39" s="58">
        <v>19.371228135271046</v>
      </c>
      <c r="G39" s="58">
        <v>19.741263035572747</v>
      </c>
      <c r="H39" s="58">
        <v>20.216117251901444</v>
      </c>
      <c r="I39" s="58">
        <v>19.805193041171936</v>
      </c>
      <c r="J39" s="58">
        <v>19.575711311498186</v>
      </c>
      <c r="K39" s="58">
        <v>19.075584781375163</v>
      </c>
      <c r="L39" s="59">
        <v>19.315687754830272</v>
      </c>
      <c r="M39" s="12" t="s">
        <v>13</v>
      </c>
    </row>
    <row r="40" spans="1:13" s="3" customFormat="1" ht="18" customHeight="1" x14ac:dyDescent="0.2">
      <c r="A40" s="7" t="s">
        <v>44</v>
      </c>
      <c r="B40" s="64">
        <v>27.882808728938773</v>
      </c>
      <c r="C40" s="58">
        <v>25.499358325361278</v>
      </c>
      <c r="D40" s="58">
        <v>23.889118926446312</v>
      </c>
      <c r="E40" s="58">
        <v>23.286766251172843</v>
      </c>
      <c r="F40" s="58">
        <v>24.736564637161372</v>
      </c>
      <c r="G40" s="58">
        <v>23.673104197141896</v>
      </c>
      <c r="H40" s="58">
        <v>22.241748016333112</v>
      </c>
      <c r="I40" s="58">
        <v>24.666528172724298</v>
      </c>
      <c r="J40" s="58">
        <v>24.60615344210753</v>
      </c>
      <c r="K40" s="58">
        <v>30.000652966897018</v>
      </c>
      <c r="L40" s="59">
        <v>30.562981694438989</v>
      </c>
      <c r="M40" s="13" t="s">
        <v>14</v>
      </c>
    </row>
    <row r="41" spans="1:13" s="3" customFormat="1" ht="18" customHeight="1" x14ac:dyDescent="0.2">
      <c r="A41" s="45" t="s">
        <v>45</v>
      </c>
      <c r="B41" s="65">
        <v>100</v>
      </c>
      <c r="C41" s="60">
        <v>100</v>
      </c>
      <c r="D41" s="60">
        <v>100</v>
      </c>
      <c r="E41" s="60">
        <v>100</v>
      </c>
      <c r="F41" s="60">
        <v>100</v>
      </c>
      <c r="G41" s="60">
        <v>100</v>
      </c>
      <c r="H41" s="60">
        <v>100</v>
      </c>
      <c r="I41" s="60">
        <v>100</v>
      </c>
      <c r="J41" s="60">
        <v>100</v>
      </c>
      <c r="K41" s="60">
        <v>100</v>
      </c>
      <c r="L41" s="61">
        <v>100</v>
      </c>
      <c r="M41" s="14"/>
    </row>
    <row r="42" spans="1:13" s="5" customFormat="1" ht="18" customHeight="1" x14ac:dyDescent="0.2">
      <c r="A42" s="7" t="s">
        <v>46</v>
      </c>
      <c r="B42" s="64">
        <v>48.455894627379642</v>
      </c>
      <c r="C42" s="58">
        <v>49.418307680374568</v>
      </c>
      <c r="D42" s="58">
        <v>49.221444104735127</v>
      </c>
      <c r="E42" s="58">
        <v>49.460505886857028</v>
      </c>
      <c r="F42" s="58">
        <v>48.266577101902726</v>
      </c>
      <c r="G42" s="58">
        <v>49.115055327215977</v>
      </c>
      <c r="H42" s="58">
        <v>49.235511219989391</v>
      </c>
      <c r="I42" s="58">
        <v>47.778564782476664</v>
      </c>
      <c r="J42" s="58">
        <v>48.614368197256873</v>
      </c>
      <c r="K42" s="58">
        <v>46.549554873043384</v>
      </c>
      <c r="L42" s="59">
        <v>44.541033974404279</v>
      </c>
      <c r="M42" s="11" t="s">
        <v>15</v>
      </c>
    </row>
    <row r="43" spans="1:13" s="3" customFormat="1" ht="18" customHeight="1" x14ac:dyDescent="0.2">
      <c r="A43" s="7" t="s">
        <v>47</v>
      </c>
      <c r="B43" s="64">
        <v>-0.75125882647372633</v>
      </c>
      <c r="C43" s="58">
        <v>-0.66109873296847055</v>
      </c>
      <c r="D43" s="58">
        <v>-0.61039975647804157</v>
      </c>
      <c r="E43" s="58">
        <v>-0.6857398139915023</v>
      </c>
      <c r="F43" s="58">
        <v>-0.58181273134294609</v>
      </c>
      <c r="G43" s="58">
        <v>-0.61670666899961324</v>
      </c>
      <c r="H43" s="58">
        <v>-0.56103076088621817</v>
      </c>
      <c r="I43" s="58">
        <v>-0.58079199358974409</v>
      </c>
      <c r="J43" s="58">
        <v>-0.62459470817476048</v>
      </c>
      <c r="K43" s="58">
        <v>-0.59269291350729469</v>
      </c>
      <c r="L43" s="59">
        <v>-0.83130950765442291</v>
      </c>
      <c r="M43" s="12" t="s">
        <v>12</v>
      </c>
    </row>
    <row r="44" spans="1:13" s="3" customFormat="1" ht="18" customHeight="1" x14ac:dyDescent="0.2">
      <c r="A44" s="7" t="s">
        <v>48</v>
      </c>
      <c r="B44" s="64">
        <v>21.211248375003592</v>
      </c>
      <c r="C44" s="58">
        <v>20.537748851414303</v>
      </c>
      <c r="D44" s="58">
        <v>20.747864027537354</v>
      </c>
      <c r="E44" s="58">
        <v>20.732886316882819</v>
      </c>
      <c r="F44" s="58">
        <v>22.720001026047647</v>
      </c>
      <c r="G44" s="58">
        <v>22.801544448059204</v>
      </c>
      <c r="H44" s="58">
        <v>23.723136434136148</v>
      </c>
      <c r="I44" s="58">
        <v>23.976475949783655</v>
      </c>
      <c r="J44" s="58">
        <v>22.365691681812912</v>
      </c>
      <c r="K44" s="58">
        <v>17.239274413440686</v>
      </c>
      <c r="L44" s="59">
        <v>20.084767604898182</v>
      </c>
      <c r="M44" s="12" t="s">
        <v>8</v>
      </c>
    </row>
    <row r="45" spans="1:13" s="3" customFormat="1" ht="18" customHeight="1" x14ac:dyDescent="0.2">
      <c r="A45" s="7" t="s">
        <v>49</v>
      </c>
      <c r="B45" s="64">
        <v>4.9399991763876177</v>
      </c>
      <c r="C45" s="58">
        <v>4.7086065514013429</v>
      </c>
      <c r="D45" s="58">
        <v>5.0249896987806988</v>
      </c>
      <c r="E45" s="58">
        <v>4.691383703420537</v>
      </c>
      <c r="F45" s="58">
        <v>4.6686642851646747</v>
      </c>
      <c r="G45" s="58">
        <v>4.267305838688066</v>
      </c>
      <c r="H45" s="58">
        <v>4.1706281478818861</v>
      </c>
      <c r="I45" s="58">
        <v>4.0160180810424366</v>
      </c>
      <c r="J45" s="58">
        <v>4.3321797368409332</v>
      </c>
      <c r="K45" s="58">
        <v>2.9182348695449432</v>
      </c>
      <c r="L45" s="59">
        <v>3.7350328759858389</v>
      </c>
      <c r="M45" s="12" t="s">
        <v>9</v>
      </c>
    </row>
    <row r="46" spans="1:13" s="3" customFormat="1" ht="18" customHeight="1" x14ac:dyDescent="0.2">
      <c r="A46" s="7" t="s">
        <v>50</v>
      </c>
      <c r="B46" s="64">
        <v>3.5760408903202285</v>
      </c>
      <c r="C46" s="58">
        <v>3.5023558982891765</v>
      </c>
      <c r="D46" s="58">
        <v>3.5387948665652389</v>
      </c>
      <c r="E46" s="58">
        <v>3.6591629754331416</v>
      </c>
      <c r="F46" s="58">
        <v>3.7582594769703501</v>
      </c>
      <c r="G46" s="58">
        <v>3.8835846883582805</v>
      </c>
      <c r="H46" s="58">
        <v>3.8723764808792436</v>
      </c>
      <c r="I46" s="58">
        <v>3.8001322294232418</v>
      </c>
      <c r="J46" s="58">
        <v>3.9196170402595487</v>
      </c>
      <c r="K46" s="58">
        <v>3.838276818157381</v>
      </c>
      <c r="L46" s="59">
        <v>3.8239071706630323</v>
      </c>
      <c r="M46" s="12" t="s">
        <v>10</v>
      </c>
    </row>
    <row r="47" spans="1:13" s="3" customFormat="1" ht="18" customHeight="1" x14ac:dyDescent="0.2">
      <c r="A47" s="7" t="s">
        <v>51</v>
      </c>
      <c r="B47" s="64">
        <v>0.18742434161534627</v>
      </c>
      <c r="C47" s="58">
        <v>0.16229925398071099</v>
      </c>
      <c r="D47" s="58">
        <v>0.17840332469651629</v>
      </c>
      <c r="E47" s="58">
        <v>0.16877833224722535</v>
      </c>
      <c r="F47" s="58">
        <v>0.1720886147151369</v>
      </c>
      <c r="G47" s="58">
        <v>0.16622668778577618</v>
      </c>
      <c r="H47" s="58">
        <v>0.15824635332703679</v>
      </c>
      <c r="I47" s="58">
        <v>0.15023237859767197</v>
      </c>
      <c r="J47" s="58">
        <v>0.14709185426595561</v>
      </c>
      <c r="K47" s="58">
        <v>0.14852906046277012</v>
      </c>
      <c r="L47" s="59">
        <v>0.1794905611707476</v>
      </c>
      <c r="M47" s="12" t="s">
        <v>11</v>
      </c>
    </row>
    <row r="48" spans="1:13" s="3" customFormat="1" ht="18" customHeight="1" x14ac:dyDescent="0.2">
      <c r="A48" s="7" t="s">
        <v>52</v>
      </c>
      <c r="B48" s="64">
        <v>22.755500098998009</v>
      </c>
      <c r="C48" s="58">
        <v>22.65637900546978</v>
      </c>
      <c r="D48" s="58">
        <v>22.255710383556117</v>
      </c>
      <c r="E48" s="58">
        <v>22.310579263645209</v>
      </c>
      <c r="F48" s="58">
        <v>21.340399455972694</v>
      </c>
      <c r="G48" s="58">
        <v>20.715443054463861</v>
      </c>
      <c r="H48" s="58">
        <v>19.717624831326578</v>
      </c>
      <c r="I48" s="58">
        <v>21.159833329461424</v>
      </c>
      <c r="J48" s="58">
        <v>21.539829906270473</v>
      </c>
      <c r="K48" s="58">
        <v>30.195880999783665</v>
      </c>
      <c r="L48" s="59">
        <v>28.826058442873816</v>
      </c>
      <c r="M48" s="13">
        <v>10</v>
      </c>
    </row>
    <row r="49" spans="1:13" s="3" customFormat="1" ht="18" customHeight="1" x14ac:dyDescent="0.2">
      <c r="A49" s="45" t="s">
        <v>53</v>
      </c>
      <c r="B49" s="65">
        <v>100</v>
      </c>
      <c r="C49" s="60">
        <v>100</v>
      </c>
      <c r="D49" s="60">
        <v>100</v>
      </c>
      <c r="E49" s="60">
        <v>100</v>
      </c>
      <c r="F49" s="60">
        <v>100</v>
      </c>
      <c r="G49" s="60">
        <v>100</v>
      </c>
      <c r="H49" s="60">
        <v>100</v>
      </c>
      <c r="I49" s="60">
        <v>100</v>
      </c>
      <c r="J49" s="60">
        <v>100</v>
      </c>
      <c r="K49" s="60">
        <v>100</v>
      </c>
      <c r="L49" s="61">
        <v>100</v>
      </c>
      <c r="M49" s="15"/>
    </row>
    <row r="50" spans="1:13" ht="18" customHeight="1" x14ac:dyDescent="0.2">
      <c r="K50" s="44"/>
      <c r="L50" s="44"/>
    </row>
    <row r="51" spans="1:13" ht="18" customHeight="1" x14ac:dyDescent="0.2">
      <c r="K51" s="44"/>
      <c r="L51" s="44"/>
    </row>
    <row r="52" spans="1:13" ht="18" customHeight="1" x14ac:dyDescent="0.2">
      <c r="K52" s="44"/>
      <c r="L52" s="44"/>
    </row>
    <row r="53" spans="1:13" ht="18" customHeight="1" x14ac:dyDescent="0.2">
      <c r="K53" s="44"/>
      <c r="L53" s="44"/>
    </row>
    <row r="54" spans="1:13" ht="18" customHeight="1" x14ac:dyDescent="0.2">
      <c r="K54" s="44"/>
      <c r="L54" s="44"/>
    </row>
    <row r="55" spans="1:13" ht="18" customHeight="1" x14ac:dyDescent="0.2">
      <c r="K55" s="44"/>
      <c r="L55" s="44"/>
    </row>
    <row r="56" spans="1:13" ht="18" customHeight="1" x14ac:dyDescent="0.2">
      <c r="K56" s="44"/>
      <c r="L56" s="44"/>
    </row>
    <row r="57" spans="1:13" ht="18" customHeight="1" x14ac:dyDescent="0.2">
      <c r="K57" s="44"/>
      <c r="L57" s="44"/>
    </row>
    <row r="58" spans="1:13" ht="18" customHeight="1" x14ac:dyDescent="0.2">
      <c r="K58" s="44"/>
      <c r="L58" s="44"/>
    </row>
    <row r="59" spans="1:13" ht="18" customHeight="1" x14ac:dyDescent="0.2">
      <c r="K59" s="44"/>
      <c r="L59" s="44"/>
    </row>
    <row r="60" spans="1:13" ht="18" customHeight="1" x14ac:dyDescent="0.2">
      <c r="K60" s="44"/>
      <c r="L60" s="44"/>
    </row>
    <row r="61" spans="1:13" ht="18" customHeight="1" x14ac:dyDescent="0.2">
      <c r="K61" s="44"/>
      <c r="L61" s="44"/>
    </row>
    <row r="62" spans="1:13" ht="18" customHeight="1" x14ac:dyDescent="0.2">
      <c r="K62" s="44"/>
      <c r="L62" s="44"/>
    </row>
    <row r="63" spans="1:13" ht="18" customHeight="1" x14ac:dyDescent="0.2">
      <c r="K63" s="44"/>
      <c r="L63" s="44"/>
    </row>
    <row r="64" spans="1:13" ht="18" customHeight="1" x14ac:dyDescent="0.2">
      <c r="K64" s="44"/>
      <c r="L64" s="44"/>
    </row>
    <row r="65" spans="11:12" ht="18" customHeight="1" x14ac:dyDescent="0.2">
      <c r="K65" s="44"/>
      <c r="L65" s="44"/>
    </row>
    <row r="66" spans="11:12" ht="18" customHeight="1" x14ac:dyDescent="0.2">
      <c r="K66" s="44"/>
      <c r="L66" s="44"/>
    </row>
    <row r="67" spans="11:12" ht="18" customHeight="1" x14ac:dyDescent="0.2">
      <c r="K67" s="44"/>
      <c r="L67" s="44"/>
    </row>
    <row r="68" spans="11:12" ht="18" customHeight="1" x14ac:dyDescent="0.2">
      <c r="K68" s="44"/>
      <c r="L68" s="44"/>
    </row>
    <row r="69" spans="11:12" ht="18" customHeight="1" x14ac:dyDescent="0.2">
      <c r="K69" s="44"/>
      <c r="L69" s="44"/>
    </row>
    <row r="70" spans="11:12" ht="18" customHeight="1" x14ac:dyDescent="0.2">
      <c r="K70" s="44"/>
      <c r="L70" s="44"/>
    </row>
    <row r="71" spans="11:12" ht="18" customHeight="1" x14ac:dyDescent="0.2">
      <c r="K71" s="44"/>
      <c r="L71" s="44"/>
    </row>
    <row r="72" spans="11:12" ht="18" customHeight="1" x14ac:dyDescent="0.2">
      <c r="K72" s="44"/>
      <c r="L72" s="44"/>
    </row>
    <row r="73" spans="11:12" ht="18" customHeight="1" x14ac:dyDescent="0.2">
      <c r="K73" s="44"/>
      <c r="L73" s="44"/>
    </row>
    <row r="74" spans="11:12" ht="18" customHeight="1" x14ac:dyDescent="0.2">
      <c r="K74" s="44"/>
      <c r="L74" s="44"/>
    </row>
    <row r="75" spans="11:12" ht="18" customHeight="1" x14ac:dyDescent="0.2">
      <c r="K75" s="44"/>
      <c r="L75" s="44"/>
    </row>
    <row r="76" spans="11:12" ht="18" customHeight="1" x14ac:dyDescent="0.2">
      <c r="K76" s="44"/>
      <c r="L76" s="44"/>
    </row>
    <row r="77" spans="11:12" ht="18" customHeight="1" x14ac:dyDescent="0.2">
      <c r="K77" s="44"/>
      <c r="L77" s="44"/>
    </row>
    <row r="78" spans="11:12" ht="18" customHeight="1" x14ac:dyDescent="0.2">
      <c r="K78" s="44"/>
      <c r="L78" s="44"/>
    </row>
    <row r="79" spans="11:12" ht="18" customHeight="1" x14ac:dyDescent="0.2">
      <c r="K79" s="44"/>
      <c r="L79" s="44"/>
    </row>
    <row r="80" spans="11:12" ht="18" customHeight="1" x14ac:dyDescent="0.2">
      <c r="K80" s="44"/>
      <c r="L80" s="44"/>
    </row>
    <row r="81" spans="11:12" ht="18" customHeight="1" x14ac:dyDescent="0.2">
      <c r="K81" s="44"/>
      <c r="L81" s="44"/>
    </row>
    <row r="82" spans="11:12" ht="18" customHeight="1" x14ac:dyDescent="0.2">
      <c r="K82" s="44"/>
      <c r="L82" s="44"/>
    </row>
    <row r="83" spans="11:12" ht="18" customHeight="1" x14ac:dyDescent="0.2">
      <c r="K83" s="44"/>
      <c r="L83" s="44"/>
    </row>
    <row r="84" spans="11:12" ht="18" customHeight="1" x14ac:dyDescent="0.2">
      <c r="K84" s="44"/>
      <c r="L84" s="44"/>
    </row>
    <row r="85" spans="11:12" ht="18" customHeight="1" x14ac:dyDescent="0.2">
      <c r="K85" s="44"/>
      <c r="L85" s="44"/>
    </row>
    <row r="86" spans="11:12" ht="18" customHeight="1" x14ac:dyDescent="0.2">
      <c r="K86" s="44"/>
      <c r="L86" s="44"/>
    </row>
    <row r="87" spans="11:12" ht="18" customHeight="1" x14ac:dyDescent="0.2">
      <c r="K87" s="44"/>
      <c r="L87" s="44"/>
    </row>
    <row r="88" spans="11:12" ht="18" customHeight="1" x14ac:dyDescent="0.2">
      <c r="K88" s="44"/>
      <c r="L88" s="44"/>
    </row>
    <row r="89" spans="11:12" ht="18" customHeight="1" x14ac:dyDescent="0.2">
      <c r="K89" s="44"/>
      <c r="L89" s="44"/>
    </row>
    <row r="90" spans="11:12" ht="18" customHeight="1" x14ac:dyDescent="0.2">
      <c r="K90" s="44"/>
      <c r="L90" s="44"/>
    </row>
    <row r="91" spans="11:12" ht="18" customHeight="1" x14ac:dyDescent="0.2">
      <c r="K91" s="44"/>
      <c r="L91" s="44"/>
    </row>
    <row r="92" spans="11:12" ht="18" customHeight="1" x14ac:dyDescent="0.2">
      <c r="K92" s="44"/>
      <c r="L92" s="44"/>
    </row>
    <row r="93" spans="11:12" ht="18" customHeight="1" x14ac:dyDescent="0.2">
      <c r="K93" s="44"/>
      <c r="L93" s="44"/>
    </row>
    <row r="94" spans="11:12" ht="18" customHeight="1" x14ac:dyDescent="0.2">
      <c r="K94" s="44"/>
      <c r="L94" s="44"/>
    </row>
    <row r="95" spans="11:12" ht="18" customHeight="1" x14ac:dyDescent="0.2">
      <c r="K95" s="44"/>
      <c r="L95" s="44"/>
    </row>
    <row r="96" spans="11:12" ht="18" customHeight="1" x14ac:dyDescent="0.2">
      <c r="K96" s="44"/>
      <c r="L96" s="44"/>
    </row>
    <row r="97" spans="11:12" ht="18" customHeight="1" x14ac:dyDescent="0.2">
      <c r="K97" s="44"/>
      <c r="L97" s="44"/>
    </row>
    <row r="98" spans="11:12" ht="18" customHeight="1" x14ac:dyDescent="0.2">
      <c r="K98" s="44"/>
      <c r="L98" s="44"/>
    </row>
    <row r="99" spans="11:12" ht="18" customHeight="1" x14ac:dyDescent="0.2">
      <c r="K99" s="44"/>
      <c r="L99" s="44"/>
    </row>
    <row r="100" spans="11:12" ht="18" customHeight="1" x14ac:dyDescent="0.2">
      <c r="K100" s="44"/>
      <c r="L100" s="44"/>
    </row>
    <row r="101" spans="11:12" ht="18" customHeight="1" x14ac:dyDescent="0.2">
      <c r="K101" s="44"/>
      <c r="L101" s="44"/>
    </row>
    <row r="102" spans="11:12" ht="18" customHeight="1" x14ac:dyDescent="0.2">
      <c r="K102" s="44"/>
      <c r="L102" s="44"/>
    </row>
    <row r="103" spans="11:12" ht="18" customHeight="1" x14ac:dyDescent="0.2">
      <c r="K103" s="44"/>
      <c r="L103" s="44"/>
    </row>
    <row r="104" spans="11:12" ht="18" customHeight="1" x14ac:dyDescent="0.2">
      <c r="K104" s="44"/>
      <c r="L104" s="44"/>
    </row>
    <row r="105" spans="11:12" ht="18" customHeight="1" x14ac:dyDescent="0.2">
      <c r="K105" s="44"/>
      <c r="L105" s="44"/>
    </row>
    <row r="106" spans="11:12" ht="18" customHeight="1" x14ac:dyDescent="0.2">
      <c r="K106" s="44"/>
      <c r="L106" s="44"/>
    </row>
    <row r="107" spans="11:12" ht="18" customHeight="1" x14ac:dyDescent="0.2">
      <c r="K107" s="44"/>
      <c r="L107" s="44"/>
    </row>
    <row r="108" spans="11:12" ht="18" customHeight="1" x14ac:dyDescent="0.2">
      <c r="K108" s="44"/>
      <c r="L108" s="44"/>
    </row>
    <row r="109" spans="11:12" ht="18" customHeight="1" x14ac:dyDescent="0.2">
      <c r="K109" s="44"/>
      <c r="L109" s="44"/>
    </row>
    <row r="110" spans="11:12" ht="18" customHeight="1" x14ac:dyDescent="0.2">
      <c r="K110" s="44"/>
      <c r="L110" s="44"/>
    </row>
    <row r="111" spans="11:12" ht="18" customHeight="1" x14ac:dyDescent="0.2">
      <c r="K111" s="44"/>
      <c r="L111" s="44"/>
    </row>
    <row r="112" spans="11:12" ht="18" customHeight="1" x14ac:dyDescent="0.2">
      <c r="K112" s="44"/>
      <c r="L112" s="44"/>
    </row>
    <row r="113" spans="11:12" ht="18" customHeight="1" x14ac:dyDescent="0.2">
      <c r="K113" s="44"/>
      <c r="L113" s="44"/>
    </row>
    <row r="114" spans="11:12" ht="18" customHeight="1" x14ac:dyDescent="0.2">
      <c r="K114" s="44"/>
      <c r="L114" s="44"/>
    </row>
    <row r="115" spans="11:12" ht="18" customHeight="1" x14ac:dyDescent="0.2">
      <c r="K115" s="44"/>
      <c r="L115" s="44"/>
    </row>
    <row r="116" spans="11:12" ht="18" customHeight="1" x14ac:dyDescent="0.2">
      <c r="K116" s="44"/>
      <c r="L116" s="44"/>
    </row>
    <row r="117" spans="11:12" ht="18" customHeight="1" x14ac:dyDescent="0.2">
      <c r="K117" s="44"/>
      <c r="L117" s="44"/>
    </row>
    <row r="118" spans="11:12" ht="18" customHeight="1" x14ac:dyDescent="0.2">
      <c r="K118" s="44"/>
      <c r="L118" s="44"/>
    </row>
    <row r="119" spans="11:12" ht="18" customHeight="1" x14ac:dyDescent="0.2">
      <c r="K119" s="44"/>
      <c r="L119" s="44"/>
    </row>
    <row r="120" spans="11:12" ht="18" customHeight="1" x14ac:dyDescent="0.2">
      <c r="K120" s="44"/>
      <c r="L120" s="44"/>
    </row>
    <row r="121" spans="11:12" ht="18" customHeight="1" x14ac:dyDescent="0.2">
      <c r="K121" s="44"/>
      <c r="L121" s="44"/>
    </row>
    <row r="122" spans="11:12" ht="18" customHeight="1" x14ac:dyDescent="0.2">
      <c r="K122" s="44"/>
      <c r="L122" s="44"/>
    </row>
    <row r="123" spans="11:12" ht="18" customHeight="1" x14ac:dyDescent="0.2">
      <c r="K123" s="44"/>
      <c r="L123" s="44"/>
    </row>
    <row r="124" spans="11:12" ht="18" customHeight="1" x14ac:dyDescent="0.2">
      <c r="K124" s="44"/>
      <c r="L124" s="44"/>
    </row>
    <row r="125" spans="11:12" ht="18" customHeight="1" x14ac:dyDescent="0.2">
      <c r="K125" s="44"/>
      <c r="L125" s="44"/>
    </row>
    <row r="126" spans="11:12" ht="18" customHeight="1" x14ac:dyDescent="0.2">
      <c r="K126" s="44"/>
      <c r="L126" s="44"/>
    </row>
    <row r="127" spans="11:12" ht="18" customHeight="1" x14ac:dyDescent="0.2">
      <c r="K127" s="44"/>
      <c r="L127" s="44"/>
    </row>
    <row r="128" spans="11:12" ht="18" customHeight="1" x14ac:dyDescent="0.2">
      <c r="K128" s="44"/>
      <c r="L128" s="44"/>
    </row>
    <row r="129" spans="11:12" ht="18" customHeight="1" x14ac:dyDescent="0.2">
      <c r="K129" s="44"/>
      <c r="L129" s="44"/>
    </row>
    <row r="130" spans="11:12" ht="18" customHeight="1" x14ac:dyDescent="0.2">
      <c r="K130" s="44"/>
      <c r="L130" s="44"/>
    </row>
    <row r="131" spans="11:12" ht="18" customHeight="1" x14ac:dyDescent="0.2">
      <c r="K131" s="44"/>
      <c r="L131" s="44"/>
    </row>
    <row r="132" spans="11:12" ht="18" customHeight="1" x14ac:dyDescent="0.2">
      <c r="K132" s="44"/>
      <c r="L132" s="44"/>
    </row>
    <row r="133" spans="11:12" ht="18" customHeight="1" x14ac:dyDescent="0.2">
      <c r="K133" s="44"/>
      <c r="L133" s="44"/>
    </row>
    <row r="134" spans="11:12" ht="18" customHeight="1" x14ac:dyDescent="0.2">
      <c r="K134" s="44"/>
      <c r="L134" s="44"/>
    </row>
    <row r="135" spans="11:12" ht="18" customHeight="1" x14ac:dyDescent="0.2">
      <c r="K135" s="44"/>
      <c r="L135" s="44"/>
    </row>
    <row r="136" spans="11:12" ht="18" customHeight="1" x14ac:dyDescent="0.2">
      <c r="K136" s="44"/>
      <c r="L136" s="44"/>
    </row>
    <row r="137" spans="11:12" ht="18" customHeight="1" x14ac:dyDescent="0.2">
      <c r="K137" s="44"/>
      <c r="L137" s="44"/>
    </row>
    <row r="138" spans="11:12" ht="18" customHeight="1" x14ac:dyDescent="0.2">
      <c r="K138" s="44"/>
      <c r="L138" s="44"/>
    </row>
    <row r="139" spans="11:12" ht="18" customHeight="1" x14ac:dyDescent="0.2">
      <c r="K139" s="44"/>
      <c r="L139" s="44"/>
    </row>
    <row r="140" spans="11:12" ht="18" customHeight="1" x14ac:dyDescent="0.2">
      <c r="K140" s="44"/>
      <c r="L140" s="44"/>
    </row>
    <row r="141" spans="11:12" ht="18" customHeight="1" x14ac:dyDescent="0.2">
      <c r="K141" s="44"/>
      <c r="L141" s="44"/>
    </row>
    <row r="142" spans="11:12" ht="18" customHeight="1" x14ac:dyDescent="0.2">
      <c r="K142" s="44"/>
      <c r="L142" s="44"/>
    </row>
    <row r="143" spans="11:12" ht="18" customHeight="1" x14ac:dyDescent="0.2">
      <c r="K143" s="44"/>
      <c r="L143" s="44"/>
    </row>
    <row r="144" spans="11:12" ht="18" customHeight="1" x14ac:dyDescent="0.2">
      <c r="K144" s="44"/>
      <c r="L144" s="44"/>
    </row>
    <row r="145" spans="11:12" ht="18" customHeight="1" x14ac:dyDescent="0.2">
      <c r="K145" s="44"/>
      <c r="L145" s="44"/>
    </row>
    <row r="146" spans="11:12" ht="18" customHeight="1" x14ac:dyDescent="0.2">
      <c r="K146" s="44"/>
      <c r="L146" s="44"/>
    </row>
    <row r="147" spans="11:12" ht="18" customHeight="1" x14ac:dyDescent="0.2">
      <c r="K147" s="44"/>
      <c r="L147" s="44"/>
    </row>
    <row r="148" spans="11:12" ht="18" customHeight="1" x14ac:dyDescent="0.2">
      <c r="K148" s="44"/>
      <c r="L148" s="44"/>
    </row>
    <row r="149" spans="11:12" ht="18" customHeight="1" x14ac:dyDescent="0.2">
      <c r="K149" s="44"/>
      <c r="L149" s="44"/>
    </row>
    <row r="150" spans="11:12" ht="18" customHeight="1" x14ac:dyDescent="0.2">
      <c r="K150" s="44"/>
      <c r="L150" s="44"/>
    </row>
    <row r="151" spans="11:12" ht="18" customHeight="1" x14ac:dyDescent="0.2">
      <c r="K151" s="44"/>
      <c r="L151" s="44"/>
    </row>
    <row r="152" spans="11:12" ht="18" customHeight="1" x14ac:dyDescent="0.2">
      <c r="K152" s="44"/>
      <c r="L152" s="44"/>
    </row>
    <row r="153" spans="11:12" ht="18" customHeight="1" x14ac:dyDescent="0.2">
      <c r="K153" s="44"/>
      <c r="L153" s="44"/>
    </row>
    <row r="154" spans="11:12" ht="18" customHeight="1" x14ac:dyDescent="0.2">
      <c r="K154" s="44"/>
      <c r="L154" s="44"/>
    </row>
    <row r="155" spans="11:12" ht="18" customHeight="1" x14ac:dyDescent="0.2">
      <c r="K155" s="44"/>
      <c r="L155" s="44"/>
    </row>
    <row r="156" spans="11:12" ht="18" customHeight="1" x14ac:dyDescent="0.2">
      <c r="K156" s="44"/>
      <c r="L156" s="44"/>
    </row>
    <row r="157" spans="11:12" ht="18" customHeight="1" x14ac:dyDescent="0.2">
      <c r="K157" s="44"/>
      <c r="L157" s="44"/>
    </row>
    <row r="158" spans="11:12" ht="18" customHeight="1" x14ac:dyDescent="0.2">
      <c r="K158" s="44"/>
      <c r="L158" s="44"/>
    </row>
    <row r="159" spans="11:12" ht="18" customHeight="1" x14ac:dyDescent="0.2">
      <c r="K159" s="44"/>
      <c r="L159" s="44"/>
    </row>
    <row r="160" spans="11:12" ht="18" customHeight="1" x14ac:dyDescent="0.2">
      <c r="K160" s="44"/>
      <c r="L160" s="44"/>
    </row>
    <row r="161" spans="11:12" ht="18" customHeight="1" x14ac:dyDescent="0.2">
      <c r="K161" s="44"/>
      <c r="L161" s="44"/>
    </row>
    <row r="162" spans="11:12" ht="18" customHeight="1" x14ac:dyDescent="0.2">
      <c r="K162" s="44"/>
      <c r="L162" s="44"/>
    </row>
    <row r="163" spans="11:12" ht="18" customHeight="1" x14ac:dyDescent="0.2">
      <c r="K163" s="44"/>
      <c r="L163" s="44"/>
    </row>
    <row r="164" spans="11:12" ht="18" customHeight="1" x14ac:dyDescent="0.2">
      <c r="K164" s="44"/>
      <c r="L164" s="44"/>
    </row>
    <row r="165" spans="11:12" ht="18" customHeight="1" x14ac:dyDescent="0.2">
      <c r="K165" s="44"/>
      <c r="L165" s="44"/>
    </row>
    <row r="166" spans="11:12" ht="18" customHeight="1" x14ac:dyDescent="0.2">
      <c r="K166" s="44"/>
      <c r="L166" s="44"/>
    </row>
    <row r="167" spans="11:12" ht="18" customHeight="1" x14ac:dyDescent="0.2">
      <c r="K167" s="44"/>
      <c r="L167" s="44"/>
    </row>
    <row r="168" spans="11:12" ht="18" customHeight="1" x14ac:dyDescent="0.2">
      <c r="K168" s="44"/>
      <c r="L168" s="44"/>
    </row>
    <row r="169" spans="11:12" ht="18" customHeight="1" x14ac:dyDescent="0.2">
      <c r="K169" s="44"/>
      <c r="L169" s="44"/>
    </row>
    <row r="170" spans="11:12" ht="18" customHeight="1" x14ac:dyDescent="0.2">
      <c r="K170" s="44"/>
      <c r="L170" s="44"/>
    </row>
    <row r="171" spans="11:12" ht="18" customHeight="1" x14ac:dyDescent="0.2">
      <c r="K171" s="44"/>
      <c r="L171" s="44"/>
    </row>
    <row r="172" spans="11:12" ht="18" customHeight="1" x14ac:dyDescent="0.2">
      <c r="K172" s="44"/>
      <c r="L172" s="44"/>
    </row>
    <row r="173" spans="11:12" ht="18" customHeight="1" x14ac:dyDescent="0.2">
      <c r="K173" s="44"/>
      <c r="L173" s="44"/>
    </row>
    <row r="174" spans="11:12" ht="18" customHeight="1" x14ac:dyDescent="0.2">
      <c r="K174" s="44"/>
      <c r="L174" s="44"/>
    </row>
    <row r="175" spans="11:12" ht="18" customHeight="1" x14ac:dyDescent="0.2">
      <c r="K175" s="44"/>
      <c r="L175" s="44"/>
    </row>
    <row r="176" spans="11:12" ht="18" customHeight="1" x14ac:dyDescent="0.2">
      <c r="K176" s="44"/>
      <c r="L176" s="44"/>
    </row>
    <row r="177" spans="11:12" ht="18" customHeight="1" x14ac:dyDescent="0.2">
      <c r="K177" s="44"/>
      <c r="L177" s="44"/>
    </row>
    <row r="178" spans="11:12" ht="18" customHeight="1" x14ac:dyDescent="0.2">
      <c r="K178" s="44"/>
      <c r="L178" s="44"/>
    </row>
    <row r="179" spans="11:12" ht="18" customHeight="1" x14ac:dyDescent="0.2">
      <c r="K179" s="44"/>
      <c r="L179" s="44"/>
    </row>
    <row r="180" spans="11:12" ht="18" customHeight="1" x14ac:dyDescent="0.2">
      <c r="K180" s="44"/>
      <c r="L180" s="44"/>
    </row>
    <row r="181" spans="11:12" ht="18" customHeight="1" x14ac:dyDescent="0.2">
      <c r="K181" s="44"/>
      <c r="L181" s="44"/>
    </row>
    <row r="182" spans="11:12" ht="18" customHeight="1" x14ac:dyDescent="0.2">
      <c r="K182" s="44"/>
      <c r="L182" s="44"/>
    </row>
    <row r="183" spans="11:12" ht="18" customHeight="1" x14ac:dyDescent="0.2">
      <c r="K183" s="44"/>
      <c r="L183" s="44"/>
    </row>
    <row r="184" spans="11:12" ht="18" customHeight="1" x14ac:dyDescent="0.2">
      <c r="K184" s="44"/>
      <c r="L184" s="44"/>
    </row>
    <row r="185" spans="11:12" ht="18" customHeight="1" x14ac:dyDescent="0.2">
      <c r="K185" s="44"/>
      <c r="L185" s="44"/>
    </row>
    <row r="186" spans="11:12" ht="18" customHeight="1" x14ac:dyDescent="0.2">
      <c r="K186" s="44"/>
      <c r="L186" s="44"/>
    </row>
    <row r="187" spans="11:12" ht="18" customHeight="1" x14ac:dyDescent="0.2">
      <c r="K187" s="44"/>
      <c r="L187" s="44"/>
    </row>
    <row r="188" spans="11:12" ht="18" customHeight="1" x14ac:dyDescent="0.2">
      <c r="K188" s="44"/>
      <c r="L188" s="44"/>
    </row>
    <row r="189" spans="11:12" ht="18" customHeight="1" x14ac:dyDescent="0.2">
      <c r="K189" s="44"/>
      <c r="L189" s="44"/>
    </row>
    <row r="190" spans="11:12" ht="18" customHeight="1" x14ac:dyDescent="0.2">
      <c r="K190" s="44"/>
      <c r="L190" s="44"/>
    </row>
    <row r="191" spans="11:12" ht="18" customHeight="1" x14ac:dyDescent="0.2">
      <c r="K191" s="44"/>
      <c r="L191" s="44"/>
    </row>
    <row r="192" spans="11:12" ht="18" customHeight="1" x14ac:dyDescent="0.2">
      <c r="K192" s="44"/>
      <c r="L192" s="44"/>
    </row>
  </sheetData>
  <mergeCells count="6">
    <mergeCell ref="A20:A21"/>
    <mergeCell ref="M20:M21"/>
    <mergeCell ref="A36:A37"/>
    <mergeCell ref="M36:M37"/>
    <mergeCell ref="A4:A5"/>
    <mergeCell ref="M4:M5"/>
  </mergeCells>
  <phoneticPr fontId="2"/>
  <pageMargins left="0.39370078740157483" right="0.19685039370078741" top="0.78740157480314965" bottom="0.78740157480314965" header="0.39370078740157483" footer="0.39370078740157483"/>
  <pageSetup paperSize="9" scale="55" orientation="landscape" r:id="rId1"/>
  <headerFooter alignWithMargins="0"/>
  <colBreaks count="1" manualBreakCount="1">
    <brk id="13" max="54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M49"/>
  <sheetViews>
    <sheetView tabSelected="1" view="pageBreakPreview" zoomScaleNormal="100" zoomScaleSheetLayoutView="100" workbookViewId="0">
      <selection activeCell="O19" sqref="O19"/>
    </sheetView>
  </sheetViews>
  <sheetFormatPr defaultColWidth="9" defaultRowHeight="18" customHeight="1" x14ac:dyDescent="0.2"/>
  <cols>
    <col min="1" max="1" width="45.21875" style="4" customWidth="1"/>
    <col min="2" max="12" width="15.5546875" style="4" customWidth="1"/>
    <col min="13" max="13" width="6.5546875" style="10" customWidth="1"/>
    <col min="14" max="16384" width="9" style="4"/>
  </cols>
  <sheetData>
    <row r="1" spans="1:13" s="1" customFormat="1" ht="18" customHeight="1" x14ac:dyDescent="0.2">
      <c r="A1" s="2"/>
      <c r="M1" s="16"/>
    </row>
    <row r="2" spans="1:13" s="1" customFormat="1" ht="18" customHeight="1" x14ac:dyDescent="0.2">
      <c r="A2" s="6" t="s">
        <v>54</v>
      </c>
      <c r="M2" s="16"/>
    </row>
    <row r="3" spans="1:13" s="1" customFormat="1" ht="18" customHeight="1" x14ac:dyDescent="0.2">
      <c r="A3" s="22" t="s">
        <v>1</v>
      </c>
      <c r="B3" s="19"/>
      <c r="C3" s="8"/>
      <c r="D3" s="8"/>
      <c r="M3" s="8" t="s">
        <v>2</v>
      </c>
    </row>
    <row r="4" spans="1:13" ht="18" customHeight="1" x14ac:dyDescent="0.2">
      <c r="A4" s="70" t="s">
        <v>5</v>
      </c>
      <c r="B4" s="26" t="s">
        <v>20</v>
      </c>
      <c r="C4" s="26" t="s">
        <v>21</v>
      </c>
      <c r="D4" s="26" t="s">
        <v>22</v>
      </c>
      <c r="E4" s="26" t="s">
        <v>23</v>
      </c>
      <c r="F4" s="26" t="s">
        <v>24</v>
      </c>
      <c r="G4" s="26" t="s">
        <v>25</v>
      </c>
      <c r="H4" s="26" t="s">
        <v>26</v>
      </c>
      <c r="I4" s="26" t="s">
        <v>27</v>
      </c>
      <c r="J4" s="26" t="s">
        <v>28</v>
      </c>
      <c r="K4" s="42" t="s">
        <v>67</v>
      </c>
      <c r="L4" s="26" t="s">
        <v>68</v>
      </c>
      <c r="M4" s="70" t="s">
        <v>6</v>
      </c>
    </row>
    <row r="5" spans="1:13" ht="18" customHeight="1" x14ac:dyDescent="0.2">
      <c r="A5" s="70"/>
      <c r="B5" s="27">
        <v>2011</v>
      </c>
      <c r="C5" s="27">
        <v>2012</v>
      </c>
      <c r="D5" s="27">
        <v>2013</v>
      </c>
      <c r="E5" s="27">
        <v>2014</v>
      </c>
      <c r="F5" s="27">
        <v>2015</v>
      </c>
      <c r="G5" s="27">
        <v>2016</v>
      </c>
      <c r="H5" s="27">
        <v>2017</v>
      </c>
      <c r="I5" s="27">
        <v>2018</v>
      </c>
      <c r="J5" s="27">
        <v>2019</v>
      </c>
      <c r="K5" s="43">
        <v>2020</v>
      </c>
      <c r="L5" s="27">
        <v>2021</v>
      </c>
      <c r="M5" s="70"/>
    </row>
    <row r="6" spans="1:13" s="3" customFormat="1" ht="18" customHeight="1" x14ac:dyDescent="0.2">
      <c r="A6" s="7" t="s">
        <v>55</v>
      </c>
      <c r="B6" s="46">
        <v>-234263.80796086611</v>
      </c>
      <c r="C6" s="47">
        <v>-258649.15399854019</v>
      </c>
      <c r="D6" s="47">
        <v>-334027.74639330176</v>
      </c>
      <c r="E6" s="47">
        <v>-276243.0579315261</v>
      </c>
      <c r="F6" s="47">
        <v>-118804.94818602651</v>
      </c>
      <c r="G6" s="47">
        <v>-105354.93353866843</v>
      </c>
      <c r="H6" s="47">
        <v>-122814.30655086356</v>
      </c>
      <c r="I6" s="47">
        <v>-51827.362623120323</v>
      </c>
      <c r="J6" s="47">
        <v>-104774.04051001185</v>
      </c>
      <c r="K6" s="47">
        <v>-58934.214652089431</v>
      </c>
      <c r="L6" s="48">
        <v>-32519.382028071857</v>
      </c>
      <c r="M6" s="23" t="s">
        <v>16</v>
      </c>
    </row>
    <row r="7" spans="1:13" s="3" customFormat="1" ht="18" customHeight="1" x14ac:dyDescent="0.2">
      <c r="A7" s="7" t="s">
        <v>56</v>
      </c>
      <c r="B7" s="49">
        <v>91804.863415489526</v>
      </c>
      <c r="C7" s="50">
        <v>98344.66309413148</v>
      </c>
      <c r="D7" s="50">
        <v>102963.52927093951</v>
      </c>
      <c r="E7" s="50">
        <v>104090.74641994486</v>
      </c>
      <c r="F7" s="50">
        <v>109933.90162880778</v>
      </c>
      <c r="G7" s="50">
        <v>110575.49187712882</v>
      </c>
      <c r="H7" s="50">
        <v>114283.6477454064</v>
      </c>
      <c r="I7" s="50">
        <v>116096.18353118916</v>
      </c>
      <c r="J7" s="50">
        <v>117430.33392433205</v>
      </c>
      <c r="K7" s="50">
        <v>118709.00202975166</v>
      </c>
      <c r="L7" s="51">
        <v>109432.68190604491</v>
      </c>
      <c r="M7" s="23" t="s">
        <v>13</v>
      </c>
    </row>
    <row r="8" spans="1:13" s="3" customFormat="1" ht="18" customHeight="1" x14ac:dyDescent="0.2">
      <c r="A8" s="7" t="s">
        <v>57</v>
      </c>
      <c r="B8" s="49">
        <v>172825.21833406662</v>
      </c>
      <c r="C8" s="50">
        <v>167506.92197542088</v>
      </c>
      <c r="D8" s="50">
        <v>171414.5281037055</v>
      </c>
      <c r="E8" s="50">
        <v>158170.33444531349</v>
      </c>
      <c r="F8" s="50">
        <v>163146.798564995</v>
      </c>
      <c r="G8" s="50">
        <v>164546.86481667106</v>
      </c>
      <c r="H8" s="50">
        <v>168873.35686127792</v>
      </c>
      <c r="I8" s="50">
        <v>166114.65250501834</v>
      </c>
      <c r="J8" s="50">
        <v>175889.16876763816</v>
      </c>
      <c r="K8" s="50">
        <v>154755.99026548295</v>
      </c>
      <c r="L8" s="51">
        <v>180164.34727503659</v>
      </c>
      <c r="M8" s="23" t="s">
        <v>14</v>
      </c>
    </row>
    <row r="9" spans="1:13" s="3" customFormat="1" ht="18" customHeight="1" x14ac:dyDescent="0.2">
      <c r="A9" s="7" t="s">
        <v>58</v>
      </c>
      <c r="B9" s="49">
        <v>862172.37126683339</v>
      </c>
      <c r="C9" s="50">
        <v>870711.78074222186</v>
      </c>
      <c r="D9" s="50">
        <v>874773.02938955161</v>
      </c>
      <c r="E9" s="50">
        <v>866053.34860429855</v>
      </c>
      <c r="F9" s="50">
        <v>876726.62881632999</v>
      </c>
      <c r="G9" s="50">
        <v>865169.69910763239</v>
      </c>
      <c r="H9" s="50">
        <v>860315.13833354495</v>
      </c>
      <c r="I9" s="50">
        <v>889361.84702396439</v>
      </c>
      <c r="J9" s="50">
        <v>918074.42540134885</v>
      </c>
      <c r="K9" s="50">
        <v>1203798.4155016083</v>
      </c>
      <c r="L9" s="51">
        <v>1190521.337990168</v>
      </c>
      <c r="M9" s="23" t="s">
        <v>15</v>
      </c>
    </row>
    <row r="10" spans="1:13" s="3" customFormat="1" ht="18" customHeight="1" x14ac:dyDescent="0.2">
      <c r="A10" s="7" t="s">
        <v>59</v>
      </c>
      <c r="B10" s="49">
        <v>-433515.76307445858</v>
      </c>
      <c r="C10" s="50">
        <v>-397507.83793483826</v>
      </c>
      <c r="D10" s="50">
        <v>-325215.25048962695</v>
      </c>
      <c r="E10" s="50">
        <v>-348175.76663268293</v>
      </c>
      <c r="F10" s="50">
        <v>-499289.84815681365</v>
      </c>
      <c r="G10" s="50">
        <v>-474368.56962582836</v>
      </c>
      <c r="H10" s="50">
        <v>-427134.85277173069</v>
      </c>
      <c r="I10" s="50">
        <v>-559856.77735172689</v>
      </c>
      <c r="J10" s="50">
        <v>-522377.00874160649</v>
      </c>
      <c r="K10" s="50">
        <v>-823114.85531480983</v>
      </c>
      <c r="L10" s="51">
        <v>-856240.92974336096</v>
      </c>
      <c r="M10" s="23" t="s">
        <v>12</v>
      </c>
    </row>
    <row r="11" spans="1:13" s="3" customFormat="1" ht="18" customHeight="1" x14ac:dyDescent="0.2">
      <c r="A11" s="45" t="s">
        <v>60</v>
      </c>
      <c r="B11" s="52">
        <v>459022.88198106491</v>
      </c>
      <c r="C11" s="53">
        <v>480406.37387839571</v>
      </c>
      <c r="D11" s="53">
        <v>489908.08988126798</v>
      </c>
      <c r="E11" s="53">
        <v>503895.60490534792</v>
      </c>
      <c r="F11" s="53">
        <v>531712.53266729263</v>
      </c>
      <c r="G11" s="53">
        <v>560568.55263693549</v>
      </c>
      <c r="H11" s="53">
        <v>593522.98361763498</v>
      </c>
      <c r="I11" s="53">
        <v>559888.54308532469</v>
      </c>
      <c r="J11" s="53">
        <v>584242.87884170085</v>
      </c>
      <c r="K11" s="53">
        <v>595214.33782994363</v>
      </c>
      <c r="L11" s="54">
        <v>591358.05539981672</v>
      </c>
      <c r="M11" s="14"/>
    </row>
    <row r="12" spans="1:13" s="3" customFormat="1" ht="18" customHeight="1" x14ac:dyDescent="0.2">
      <c r="A12" s="7" t="s">
        <v>61</v>
      </c>
      <c r="B12" s="49">
        <v>112685.40884431347</v>
      </c>
      <c r="C12" s="50">
        <v>116623.69349103261</v>
      </c>
      <c r="D12" s="50">
        <v>120072.63253909771</v>
      </c>
      <c r="E12" s="50">
        <v>123372.64285568628</v>
      </c>
      <c r="F12" s="50">
        <v>126851.29542268562</v>
      </c>
      <c r="G12" s="50">
        <v>128268.18378491186</v>
      </c>
      <c r="H12" s="50">
        <v>130503.4132333634</v>
      </c>
      <c r="I12" s="50">
        <v>133696.47048650857</v>
      </c>
      <c r="J12" s="50">
        <v>136253.14481301585</v>
      </c>
      <c r="K12" s="50">
        <v>137383.01419433678</v>
      </c>
      <c r="L12" s="51">
        <v>136662.30179122393</v>
      </c>
      <c r="M12" s="23" t="s">
        <v>8</v>
      </c>
    </row>
    <row r="13" spans="1:13" s="3" customFormat="1" ht="18" customHeight="1" x14ac:dyDescent="0.2">
      <c r="A13" s="7" t="s">
        <v>62</v>
      </c>
      <c r="B13" s="49">
        <v>106455.96881423538</v>
      </c>
      <c r="C13" s="50">
        <v>104689.80766973205</v>
      </c>
      <c r="D13" s="50">
        <v>110053.40944956536</v>
      </c>
      <c r="E13" s="50">
        <v>136845.77344816714</v>
      </c>
      <c r="F13" s="50">
        <v>143707.28510414826</v>
      </c>
      <c r="G13" s="50">
        <v>140712.2072301743</v>
      </c>
      <c r="H13" s="50">
        <v>144984.69022090649</v>
      </c>
      <c r="I13" s="50">
        <v>154071.35996198596</v>
      </c>
      <c r="J13" s="50">
        <v>153596.4312103476</v>
      </c>
      <c r="K13" s="50">
        <v>163603.87940738929</v>
      </c>
      <c r="L13" s="51">
        <v>176932.47937518376</v>
      </c>
      <c r="M13" s="23">
        <v>7</v>
      </c>
    </row>
    <row r="14" spans="1:13" s="3" customFormat="1" ht="18" customHeight="1" x14ac:dyDescent="0.2">
      <c r="A14" s="7" t="s">
        <v>63</v>
      </c>
      <c r="B14" s="49">
        <v>25345.254753739322</v>
      </c>
      <c r="C14" s="50">
        <v>22498.449156636681</v>
      </c>
      <c r="D14" s="50">
        <v>21745.448742415054</v>
      </c>
      <c r="E14" s="50">
        <v>21294.890750014445</v>
      </c>
      <c r="F14" s="50">
        <v>22452.811045902461</v>
      </c>
      <c r="G14" s="50">
        <v>21398.550989103274</v>
      </c>
      <c r="H14" s="50">
        <v>20528.62928610044</v>
      </c>
      <c r="I14" s="50">
        <v>20428.243021177219</v>
      </c>
      <c r="J14" s="50">
        <v>19890.38300561715</v>
      </c>
      <c r="K14" s="50">
        <v>20998.471403800449</v>
      </c>
      <c r="L14" s="51">
        <v>26380.850403183224</v>
      </c>
      <c r="M14" s="23">
        <v>8</v>
      </c>
    </row>
    <row r="15" spans="1:13" s="3" customFormat="1" ht="18" customHeight="1" x14ac:dyDescent="0.2">
      <c r="A15" s="7" t="s">
        <v>64</v>
      </c>
      <c r="B15" s="49">
        <v>35522.502431104804</v>
      </c>
      <c r="C15" s="50">
        <v>37316.440602621449</v>
      </c>
      <c r="D15" s="50">
        <v>30567.375454222256</v>
      </c>
      <c r="E15" s="50">
        <v>26256.198990432604</v>
      </c>
      <c r="F15" s="50">
        <v>27395.846499649524</v>
      </c>
      <c r="G15" s="50">
        <v>42122.167184223414</v>
      </c>
      <c r="H15" s="50">
        <v>48297.77489272353</v>
      </c>
      <c r="I15" s="50">
        <v>44413.473039334</v>
      </c>
      <c r="J15" s="50">
        <v>45334.428461498675</v>
      </c>
      <c r="K15" s="50">
        <v>62810.984325525824</v>
      </c>
      <c r="L15" s="51">
        <v>57822.999635813117</v>
      </c>
      <c r="M15" s="23">
        <v>9</v>
      </c>
    </row>
    <row r="16" spans="1:13" s="3" customFormat="1" ht="18" customHeight="1" x14ac:dyDescent="0.2">
      <c r="A16" s="7" t="s">
        <v>65</v>
      </c>
      <c r="B16" s="49">
        <v>229704.25664515054</v>
      </c>
      <c r="C16" s="50">
        <v>244274.88127164633</v>
      </c>
      <c r="D16" s="50">
        <v>250960.12118079769</v>
      </c>
      <c r="E16" s="50">
        <v>238715.8803610763</v>
      </c>
      <c r="F16" s="50">
        <v>256210.91668671169</v>
      </c>
      <c r="G16" s="50">
        <v>270864.54542672919</v>
      </c>
      <c r="H16" s="50">
        <v>290265.73455674195</v>
      </c>
      <c r="I16" s="50">
        <v>248135.48261867341</v>
      </c>
      <c r="J16" s="50">
        <v>268949.25736245583</v>
      </c>
      <c r="K16" s="50">
        <v>252414.93130649222</v>
      </c>
      <c r="L16" s="51">
        <v>246321.12500077923</v>
      </c>
      <c r="M16" s="23">
        <v>10</v>
      </c>
    </row>
    <row r="17" spans="1:13" s="3" customFormat="1" ht="18" customHeight="1" x14ac:dyDescent="0.2">
      <c r="A17" s="45" t="s">
        <v>66</v>
      </c>
      <c r="B17" s="52">
        <v>459022.88198106491</v>
      </c>
      <c r="C17" s="53">
        <v>480406.37387839571</v>
      </c>
      <c r="D17" s="53">
        <v>489908.08988126798</v>
      </c>
      <c r="E17" s="53">
        <v>503895.60490534792</v>
      </c>
      <c r="F17" s="53">
        <v>531712.53266729263</v>
      </c>
      <c r="G17" s="53">
        <v>560568.55263693549</v>
      </c>
      <c r="H17" s="53">
        <v>593522.98361763498</v>
      </c>
      <c r="I17" s="53">
        <v>559888.54308532469</v>
      </c>
      <c r="J17" s="53">
        <v>584242.87884170085</v>
      </c>
      <c r="K17" s="53">
        <v>595214.33782994363</v>
      </c>
      <c r="L17" s="54">
        <v>591358.05539981672</v>
      </c>
      <c r="M17" s="14"/>
    </row>
    <row r="18" spans="1:13" s="3" customFormat="1" ht="18" customHeight="1" x14ac:dyDescent="0.2">
      <c r="K18" s="5"/>
      <c r="L18" s="5"/>
      <c r="M18" s="17"/>
    </row>
    <row r="19" spans="1:13" s="3" customFormat="1" ht="18" customHeight="1" x14ac:dyDescent="0.2">
      <c r="A19" s="22" t="s">
        <v>4</v>
      </c>
      <c r="B19" s="20"/>
      <c r="C19" s="9"/>
      <c r="D19" s="9"/>
      <c r="K19" s="5"/>
      <c r="L19" s="5"/>
      <c r="M19" s="9" t="s">
        <v>3</v>
      </c>
    </row>
    <row r="20" spans="1:13" ht="18" customHeight="1" x14ac:dyDescent="0.2">
      <c r="A20" s="70" t="s">
        <v>5</v>
      </c>
      <c r="B20" s="26" t="s">
        <v>20</v>
      </c>
      <c r="C20" s="26" t="s">
        <v>21</v>
      </c>
      <c r="D20" s="26" t="s">
        <v>22</v>
      </c>
      <c r="E20" s="26" t="s">
        <v>23</v>
      </c>
      <c r="F20" s="26" t="s">
        <v>24</v>
      </c>
      <c r="G20" s="26" t="s">
        <v>25</v>
      </c>
      <c r="H20" s="26" t="s">
        <v>26</v>
      </c>
      <c r="I20" s="26" t="s">
        <v>27</v>
      </c>
      <c r="J20" s="26" t="s">
        <v>28</v>
      </c>
      <c r="K20" s="42" t="s">
        <v>67</v>
      </c>
      <c r="L20" s="26" t="s">
        <v>68</v>
      </c>
      <c r="M20" s="70" t="s">
        <v>6</v>
      </c>
    </row>
    <row r="21" spans="1:13" ht="18" customHeight="1" x14ac:dyDescent="0.2">
      <c r="A21" s="70"/>
      <c r="B21" s="27">
        <v>2011</v>
      </c>
      <c r="C21" s="27">
        <v>2012</v>
      </c>
      <c r="D21" s="27">
        <v>2013</v>
      </c>
      <c r="E21" s="27">
        <v>2014</v>
      </c>
      <c r="F21" s="27">
        <v>2015</v>
      </c>
      <c r="G21" s="27">
        <v>2016</v>
      </c>
      <c r="H21" s="27">
        <v>2017</v>
      </c>
      <c r="I21" s="27">
        <v>2018</v>
      </c>
      <c r="J21" s="27">
        <v>2019</v>
      </c>
      <c r="K21" s="43">
        <v>2020</v>
      </c>
      <c r="L21" s="27">
        <v>2021</v>
      </c>
      <c r="M21" s="70"/>
    </row>
    <row r="22" spans="1:13" s="3" customFormat="1" ht="18" customHeight="1" x14ac:dyDescent="0.2">
      <c r="A22" s="7" t="s">
        <v>55</v>
      </c>
      <c r="B22" s="39" t="s">
        <v>19</v>
      </c>
      <c r="C22" s="56">
        <v>-10.409352707929887</v>
      </c>
      <c r="D22" s="56">
        <v>-29.143181498744436</v>
      </c>
      <c r="E22" s="56">
        <v>17.299367817707257</v>
      </c>
      <c r="F22" s="56">
        <v>56.992603153316033</v>
      </c>
      <c r="G22" s="56">
        <v>11.32108961177093</v>
      </c>
      <c r="H22" s="56">
        <v>-16.571955793401003</v>
      </c>
      <c r="I22" s="56">
        <v>57.800223704674003</v>
      </c>
      <c r="J22" s="56">
        <v>-102.15969944662373</v>
      </c>
      <c r="K22" s="56">
        <v>43.751129225127208</v>
      </c>
      <c r="L22" s="57">
        <v>44.820878296171671</v>
      </c>
      <c r="M22" s="12" t="s">
        <v>16</v>
      </c>
    </row>
    <row r="23" spans="1:13" s="3" customFormat="1" ht="18" customHeight="1" x14ac:dyDescent="0.2">
      <c r="A23" s="7" t="s">
        <v>56</v>
      </c>
      <c r="B23" s="40" t="s">
        <v>19</v>
      </c>
      <c r="C23" s="58">
        <v>7.123587395413022</v>
      </c>
      <c r="D23" s="58">
        <v>4.6966109105351705</v>
      </c>
      <c r="E23" s="58">
        <v>1.0947732240599202</v>
      </c>
      <c r="F23" s="58">
        <v>5.6135203270512006</v>
      </c>
      <c r="G23" s="58">
        <v>0.58361455275859242</v>
      </c>
      <c r="H23" s="58">
        <v>3.3535061027791508</v>
      </c>
      <c r="I23" s="58">
        <v>1.5859974909276697</v>
      </c>
      <c r="J23" s="58">
        <v>1.1491767882141191</v>
      </c>
      <c r="K23" s="58">
        <v>1.0888737711020537</v>
      </c>
      <c r="L23" s="59">
        <v>-7.814335867621784</v>
      </c>
      <c r="M23" s="12" t="s">
        <v>13</v>
      </c>
    </row>
    <row r="24" spans="1:13" s="3" customFormat="1" ht="18" customHeight="1" x14ac:dyDescent="0.2">
      <c r="A24" s="7" t="s">
        <v>57</v>
      </c>
      <c r="B24" s="40" t="s">
        <v>19</v>
      </c>
      <c r="C24" s="58">
        <v>-3.077268705291389</v>
      </c>
      <c r="D24" s="58">
        <v>2.3328027774625353</v>
      </c>
      <c r="E24" s="58">
        <v>-7.7264125771062355</v>
      </c>
      <c r="F24" s="58">
        <v>3.1462689493155818</v>
      </c>
      <c r="G24" s="58">
        <v>0.8581634846596764</v>
      </c>
      <c r="H24" s="58">
        <v>2.6293372708299203</v>
      </c>
      <c r="I24" s="58">
        <v>-1.6335936038304337</v>
      </c>
      <c r="J24" s="58">
        <v>5.884198723724583</v>
      </c>
      <c r="K24" s="58">
        <v>-12.015053940060179</v>
      </c>
      <c r="L24" s="59">
        <v>16.41833506151572</v>
      </c>
      <c r="M24" s="12" t="s">
        <v>14</v>
      </c>
    </row>
    <row r="25" spans="1:13" s="3" customFormat="1" ht="18" customHeight="1" x14ac:dyDescent="0.2">
      <c r="A25" s="7" t="s">
        <v>58</v>
      </c>
      <c r="B25" s="40" t="s">
        <v>19</v>
      </c>
      <c r="C25" s="58">
        <v>0.99045269368132105</v>
      </c>
      <c r="D25" s="58">
        <v>0.46642858603197163</v>
      </c>
      <c r="E25" s="58">
        <v>-0.99679351012204531</v>
      </c>
      <c r="F25" s="58">
        <v>1.2324044736080211</v>
      </c>
      <c r="G25" s="58">
        <v>-1.3181907938966824</v>
      </c>
      <c r="H25" s="58">
        <v>-0.56111081780772165</v>
      </c>
      <c r="I25" s="58">
        <v>3.3762870599584884</v>
      </c>
      <c r="J25" s="58">
        <v>3.2284472819993573</v>
      </c>
      <c r="K25" s="58">
        <v>31.12209448328236</v>
      </c>
      <c r="L25" s="59">
        <v>-1.1029319643943762</v>
      </c>
      <c r="M25" s="12" t="s">
        <v>15</v>
      </c>
    </row>
    <row r="26" spans="1:13" s="3" customFormat="1" ht="18" customHeight="1" x14ac:dyDescent="0.2">
      <c r="A26" s="7" t="s">
        <v>59</v>
      </c>
      <c r="B26" s="40" t="s">
        <v>19</v>
      </c>
      <c r="C26" s="58">
        <v>8.3060244186405221</v>
      </c>
      <c r="D26" s="58">
        <v>18.186455849723878</v>
      </c>
      <c r="E26" s="58">
        <v>-7.0600982298609418</v>
      </c>
      <c r="F26" s="58">
        <v>-43.401665482236865</v>
      </c>
      <c r="G26" s="58">
        <v>4.9913449318036571</v>
      </c>
      <c r="H26" s="58">
        <v>9.9571767352450458</v>
      </c>
      <c r="I26" s="58">
        <v>-31.072604756729</v>
      </c>
      <c r="J26" s="58">
        <v>6.6945279804255975</v>
      </c>
      <c r="K26" s="58">
        <v>-57.571034241662645</v>
      </c>
      <c r="L26" s="59">
        <v>-4.0244777766623692</v>
      </c>
      <c r="M26" s="12" t="s">
        <v>12</v>
      </c>
    </row>
    <row r="27" spans="1:13" s="3" customFormat="1" ht="18" customHeight="1" x14ac:dyDescent="0.2">
      <c r="A27" s="45" t="s">
        <v>60</v>
      </c>
      <c r="B27" s="41" t="s">
        <v>19</v>
      </c>
      <c r="C27" s="60">
        <v>4.6584805979700334</v>
      </c>
      <c r="D27" s="60">
        <v>1.9778496954908058</v>
      </c>
      <c r="E27" s="60">
        <v>2.8551304444615102</v>
      </c>
      <c r="F27" s="60">
        <v>5.520375151351014</v>
      </c>
      <c r="G27" s="60">
        <v>5.4269963931241163</v>
      </c>
      <c r="H27" s="60">
        <v>5.8787512830822575</v>
      </c>
      <c r="I27" s="60">
        <v>-5.6669145864077581</v>
      </c>
      <c r="J27" s="60">
        <v>4.3498542803124751</v>
      </c>
      <c r="K27" s="60">
        <v>1.8778934901173989</v>
      </c>
      <c r="L27" s="61">
        <v>-0.6478813067887953</v>
      </c>
      <c r="M27" s="14"/>
    </row>
    <row r="28" spans="1:13" s="3" customFormat="1" ht="18" customHeight="1" x14ac:dyDescent="0.2">
      <c r="A28" s="7" t="s">
        <v>61</v>
      </c>
      <c r="B28" s="40" t="s">
        <v>19</v>
      </c>
      <c r="C28" s="58">
        <v>3.4949375319392844</v>
      </c>
      <c r="D28" s="58">
        <v>2.9573227744929036</v>
      </c>
      <c r="E28" s="58">
        <v>2.7483451031308292</v>
      </c>
      <c r="F28" s="58">
        <v>2.8196304192562818</v>
      </c>
      <c r="G28" s="58">
        <v>1.1169679879933221</v>
      </c>
      <c r="H28" s="58">
        <v>1.7426218899300214</v>
      </c>
      <c r="I28" s="58">
        <v>2.4467231730065215</v>
      </c>
      <c r="J28" s="58">
        <v>1.9122975477241817</v>
      </c>
      <c r="K28" s="58">
        <v>0.82924279132894685</v>
      </c>
      <c r="L28" s="59">
        <v>-0.52460080843280632</v>
      </c>
      <c r="M28" s="12" t="s">
        <v>8</v>
      </c>
    </row>
    <row r="29" spans="1:13" s="3" customFormat="1" ht="18" customHeight="1" x14ac:dyDescent="0.2">
      <c r="A29" s="7" t="s">
        <v>62</v>
      </c>
      <c r="B29" s="40" t="s">
        <v>19</v>
      </c>
      <c r="C29" s="58">
        <v>-1.6590531880699595</v>
      </c>
      <c r="D29" s="58">
        <v>5.1233275704871035</v>
      </c>
      <c r="E29" s="58">
        <v>24.344874123032081</v>
      </c>
      <c r="F29" s="58">
        <v>5.0140471883700908</v>
      </c>
      <c r="G29" s="58">
        <v>-2.084151733715764</v>
      </c>
      <c r="H29" s="58">
        <v>3.0363271778853833</v>
      </c>
      <c r="I29" s="58">
        <v>6.2673305210602122</v>
      </c>
      <c r="J29" s="58">
        <v>-0.30825245636537646</v>
      </c>
      <c r="K29" s="58">
        <v>6.5154171344884135</v>
      </c>
      <c r="L29" s="59">
        <v>8.1468728101519989</v>
      </c>
      <c r="M29" s="12">
        <v>7</v>
      </c>
    </row>
    <row r="30" spans="1:13" s="3" customFormat="1" ht="18" customHeight="1" x14ac:dyDescent="0.2">
      <c r="A30" s="7" t="s">
        <v>63</v>
      </c>
      <c r="B30" s="40" t="s">
        <v>19</v>
      </c>
      <c r="C30" s="58">
        <v>-11.232104884180089</v>
      </c>
      <c r="D30" s="58">
        <v>-3.3468991972698015</v>
      </c>
      <c r="E30" s="58">
        <v>-2.071964564804698</v>
      </c>
      <c r="F30" s="58">
        <v>5.4375498305255707</v>
      </c>
      <c r="G30" s="58">
        <v>-4.6954479536832183</v>
      </c>
      <c r="H30" s="58">
        <v>-4.0653299536301395</v>
      </c>
      <c r="I30" s="58">
        <v>-0.48900617534747515</v>
      </c>
      <c r="J30" s="58">
        <v>-2.6329235216288005</v>
      </c>
      <c r="K30" s="58">
        <v>5.5709756713602214</v>
      </c>
      <c r="L30" s="59">
        <v>25.632241965996787</v>
      </c>
      <c r="M30" s="12">
        <v>8</v>
      </c>
    </row>
    <row r="31" spans="1:13" s="3" customFormat="1" ht="18" customHeight="1" x14ac:dyDescent="0.2">
      <c r="A31" s="7" t="s">
        <v>64</v>
      </c>
      <c r="B31" s="40" t="s">
        <v>19</v>
      </c>
      <c r="C31" s="58">
        <v>5.0501458195293347</v>
      </c>
      <c r="D31" s="58">
        <v>-18.08603671574474</v>
      </c>
      <c r="E31" s="58">
        <v>-14.103848955714488</v>
      </c>
      <c r="F31" s="58">
        <v>4.3404893055243532</v>
      </c>
      <c r="G31" s="58">
        <v>53.75384434557364</v>
      </c>
      <c r="H31" s="58">
        <v>14.661182273672638</v>
      </c>
      <c r="I31" s="58">
        <v>-8.0424033239981281</v>
      </c>
      <c r="J31" s="58">
        <v>2.0735946980526565</v>
      </c>
      <c r="K31" s="58">
        <v>38.550294901962914</v>
      </c>
      <c r="L31" s="59">
        <v>-7.9412617765419</v>
      </c>
      <c r="M31" s="12">
        <v>9</v>
      </c>
    </row>
    <row r="32" spans="1:13" s="3" customFormat="1" ht="18" customHeight="1" x14ac:dyDescent="0.2">
      <c r="A32" s="7" t="s">
        <v>65</v>
      </c>
      <c r="B32" s="40" t="s">
        <v>19</v>
      </c>
      <c r="C32" s="58">
        <v>6.3432105435488886</v>
      </c>
      <c r="D32" s="58">
        <v>2.7367692798986694</v>
      </c>
      <c r="E32" s="58">
        <v>-4.878958761300705</v>
      </c>
      <c r="F32" s="58">
        <v>7.3288112626494675</v>
      </c>
      <c r="G32" s="58">
        <v>5.7193615828382516</v>
      </c>
      <c r="H32" s="58">
        <v>7.1626905246854919</v>
      </c>
      <c r="I32" s="58">
        <v>-14.514373183732715</v>
      </c>
      <c r="J32" s="58">
        <v>8.3880686970385252</v>
      </c>
      <c r="K32" s="58">
        <v>-6.1477492885138307</v>
      </c>
      <c r="L32" s="59">
        <v>-2.4142019943795043</v>
      </c>
      <c r="M32" s="12">
        <v>10</v>
      </c>
    </row>
    <row r="33" spans="1:13" s="3" customFormat="1" ht="18" customHeight="1" x14ac:dyDescent="0.2">
      <c r="A33" s="45" t="s">
        <v>66</v>
      </c>
      <c r="B33" s="41" t="s">
        <v>19</v>
      </c>
      <c r="C33" s="60">
        <v>4.6584805979700334</v>
      </c>
      <c r="D33" s="60">
        <v>1.9778496954908058</v>
      </c>
      <c r="E33" s="60">
        <v>2.8551304444615102</v>
      </c>
      <c r="F33" s="60">
        <v>5.520375151351014</v>
      </c>
      <c r="G33" s="60">
        <v>5.4269963931241163</v>
      </c>
      <c r="H33" s="60">
        <v>5.8787512830822575</v>
      </c>
      <c r="I33" s="60">
        <v>-5.6669145864077581</v>
      </c>
      <c r="J33" s="60">
        <v>4.3498542803124751</v>
      </c>
      <c r="K33" s="60">
        <v>1.8778934901173989</v>
      </c>
      <c r="L33" s="61">
        <v>-0.6478813067887953</v>
      </c>
      <c r="M33" s="14"/>
    </row>
    <row r="34" spans="1:13" s="3" customFormat="1" ht="18" customHeight="1" x14ac:dyDescent="0.2">
      <c r="K34" s="5"/>
      <c r="L34" s="5"/>
      <c r="M34" s="17"/>
    </row>
    <row r="35" spans="1:13" s="3" customFormat="1" ht="18" customHeight="1" x14ac:dyDescent="0.2">
      <c r="A35" s="22" t="s">
        <v>17</v>
      </c>
      <c r="B35" s="18"/>
      <c r="C35" s="9"/>
      <c r="D35" s="9"/>
      <c r="K35" s="5"/>
      <c r="L35" s="5"/>
      <c r="M35" s="9" t="s">
        <v>3</v>
      </c>
    </row>
    <row r="36" spans="1:13" ht="18" customHeight="1" x14ac:dyDescent="0.2">
      <c r="A36" s="70" t="s">
        <v>5</v>
      </c>
      <c r="B36" s="26" t="s">
        <v>20</v>
      </c>
      <c r="C36" s="26" t="s">
        <v>21</v>
      </c>
      <c r="D36" s="26" t="s">
        <v>22</v>
      </c>
      <c r="E36" s="26" t="s">
        <v>23</v>
      </c>
      <c r="F36" s="26" t="s">
        <v>24</v>
      </c>
      <c r="G36" s="26" t="s">
        <v>25</v>
      </c>
      <c r="H36" s="26" t="s">
        <v>26</v>
      </c>
      <c r="I36" s="26" t="s">
        <v>27</v>
      </c>
      <c r="J36" s="26" t="s">
        <v>28</v>
      </c>
      <c r="K36" s="42" t="s">
        <v>67</v>
      </c>
      <c r="L36" s="26" t="s">
        <v>68</v>
      </c>
      <c r="M36" s="70" t="s">
        <v>6</v>
      </c>
    </row>
    <row r="37" spans="1:13" ht="18" customHeight="1" x14ac:dyDescent="0.2">
      <c r="A37" s="70"/>
      <c r="B37" s="27">
        <v>2011</v>
      </c>
      <c r="C37" s="27">
        <v>2012</v>
      </c>
      <c r="D37" s="27">
        <v>2013</v>
      </c>
      <c r="E37" s="27">
        <v>2014</v>
      </c>
      <c r="F37" s="27">
        <v>2015</v>
      </c>
      <c r="G37" s="27">
        <v>2016</v>
      </c>
      <c r="H37" s="27">
        <v>2017</v>
      </c>
      <c r="I37" s="27">
        <v>2018</v>
      </c>
      <c r="J37" s="27">
        <v>2019</v>
      </c>
      <c r="K37" s="43">
        <v>2020</v>
      </c>
      <c r="L37" s="27">
        <v>2021</v>
      </c>
      <c r="M37" s="70"/>
    </row>
    <row r="38" spans="1:13" s="3" customFormat="1" ht="18" customHeight="1" x14ac:dyDescent="0.2">
      <c r="A38" s="7" t="s">
        <v>55</v>
      </c>
      <c r="B38" s="63">
        <v>-51.035322454911892</v>
      </c>
      <c r="C38" s="56">
        <v>-53.83965910161124</v>
      </c>
      <c r="D38" s="56">
        <v>-68.181716793910311</v>
      </c>
      <c r="E38" s="56">
        <v>-54.821485887620668</v>
      </c>
      <c r="F38" s="56">
        <v>-22.343830714324366</v>
      </c>
      <c r="G38" s="56">
        <v>-18.794299652214679</v>
      </c>
      <c r="H38" s="56">
        <v>-20.692426399781034</v>
      </c>
      <c r="I38" s="56">
        <v>-9.2567285512791866</v>
      </c>
      <c r="J38" s="56">
        <v>-17.933302108488363</v>
      </c>
      <c r="K38" s="56">
        <v>-9.9013432483757295</v>
      </c>
      <c r="L38" s="57">
        <v>-5.4991018945510985</v>
      </c>
      <c r="M38" s="12" t="s">
        <v>16</v>
      </c>
    </row>
    <row r="39" spans="1:13" s="3" customFormat="1" ht="18" customHeight="1" x14ac:dyDescent="0.2">
      <c r="A39" s="7" t="s">
        <v>56</v>
      </c>
      <c r="B39" s="64">
        <v>20.000062528315649</v>
      </c>
      <c r="C39" s="58">
        <v>20.471140359812392</v>
      </c>
      <c r="D39" s="58">
        <v>21.016907333759953</v>
      </c>
      <c r="E39" s="58">
        <v>20.657204668315639</v>
      </c>
      <c r="F39" s="58">
        <v>20.675439241075118</v>
      </c>
      <c r="G39" s="58">
        <v>19.725596692318462</v>
      </c>
      <c r="H39" s="58">
        <v>19.255134325013991</v>
      </c>
      <c r="I39" s="58">
        <v>20.735588353251334</v>
      </c>
      <c r="J39" s="58">
        <v>20.099574710631519</v>
      </c>
      <c r="K39" s="58">
        <v>19.943908351157287</v>
      </c>
      <c r="L39" s="59">
        <v>18.505316856140151</v>
      </c>
      <c r="M39" s="12" t="s">
        <v>13</v>
      </c>
    </row>
    <row r="40" spans="1:13" s="3" customFormat="1" ht="18" customHeight="1" x14ac:dyDescent="0.2">
      <c r="A40" s="7" t="s">
        <v>57</v>
      </c>
      <c r="B40" s="64">
        <v>37.650676059586026</v>
      </c>
      <c r="C40" s="58">
        <v>34.867755942351749</v>
      </c>
      <c r="D40" s="58">
        <v>34.989119723507486</v>
      </c>
      <c r="E40" s="58">
        <v>31.389504672306938</v>
      </c>
      <c r="F40" s="58">
        <v>30.683271230524202</v>
      </c>
      <c r="G40" s="58">
        <v>29.353566846130853</v>
      </c>
      <c r="H40" s="58">
        <v>28.452707228279994</v>
      </c>
      <c r="I40" s="58">
        <v>29.669235878560059</v>
      </c>
      <c r="J40" s="58">
        <v>30.105487826629528</v>
      </c>
      <c r="K40" s="58">
        <v>26.000044089948936</v>
      </c>
      <c r="L40" s="59">
        <v>30.466203280722642</v>
      </c>
      <c r="M40" s="12" t="s">
        <v>14</v>
      </c>
    </row>
    <row r="41" spans="1:13" s="3" customFormat="1" ht="18" customHeight="1" x14ac:dyDescent="0.2">
      <c r="A41" s="7" t="s">
        <v>58</v>
      </c>
      <c r="B41" s="64">
        <v>187.82775436942134</v>
      </c>
      <c r="C41" s="58">
        <v>181.2448435504362</v>
      </c>
      <c r="D41" s="58">
        <v>178.55860057374392</v>
      </c>
      <c r="E41" s="58">
        <v>171.87158216372586</v>
      </c>
      <c r="F41" s="58">
        <v>164.8873357222374</v>
      </c>
      <c r="G41" s="58">
        <v>154.3378940965992</v>
      </c>
      <c r="H41" s="58">
        <v>144.95060209627627</v>
      </c>
      <c r="I41" s="58">
        <v>158.84623073782549</v>
      </c>
      <c r="J41" s="58">
        <v>157.13917253411637</v>
      </c>
      <c r="K41" s="58">
        <v>202.24620594498194</v>
      </c>
      <c r="L41" s="59">
        <v>201.31988177370096</v>
      </c>
      <c r="M41" s="12" t="s">
        <v>15</v>
      </c>
    </row>
    <row r="42" spans="1:13" s="3" customFormat="1" ht="18" customHeight="1" x14ac:dyDescent="0.2">
      <c r="A42" s="7" t="s">
        <v>59</v>
      </c>
      <c r="B42" s="64">
        <v>-94.443170502411135</v>
      </c>
      <c r="C42" s="58">
        <v>-82.744080750989085</v>
      </c>
      <c r="D42" s="58">
        <v>-66.382910837101036</v>
      </c>
      <c r="E42" s="58">
        <v>-69.096805616727792</v>
      </c>
      <c r="F42" s="58">
        <v>-93.90221547951235</v>
      </c>
      <c r="G42" s="58">
        <v>-84.622757982833832</v>
      </c>
      <c r="H42" s="58">
        <v>-71.966017249789189</v>
      </c>
      <c r="I42" s="58">
        <v>-99.994326418357701</v>
      </c>
      <c r="J42" s="58">
        <v>-89.410932962889092</v>
      </c>
      <c r="K42" s="58">
        <v>-138.28881513771242</v>
      </c>
      <c r="L42" s="59">
        <v>-144.79230001601266</v>
      </c>
      <c r="M42" s="12" t="s">
        <v>12</v>
      </c>
    </row>
    <row r="43" spans="1:13" s="3" customFormat="1" ht="18" customHeight="1" x14ac:dyDescent="0.2">
      <c r="A43" s="45" t="s">
        <v>60</v>
      </c>
      <c r="B43" s="65">
        <v>100</v>
      </c>
      <c r="C43" s="60">
        <v>100</v>
      </c>
      <c r="D43" s="60">
        <v>100</v>
      </c>
      <c r="E43" s="60">
        <v>100</v>
      </c>
      <c r="F43" s="60">
        <v>100</v>
      </c>
      <c r="G43" s="60">
        <v>100</v>
      </c>
      <c r="H43" s="60">
        <v>100</v>
      </c>
      <c r="I43" s="60">
        <v>100</v>
      </c>
      <c r="J43" s="60">
        <v>100</v>
      </c>
      <c r="K43" s="60">
        <v>100</v>
      </c>
      <c r="L43" s="61">
        <v>100</v>
      </c>
      <c r="M43" s="14"/>
    </row>
    <row r="44" spans="1:13" s="3" customFormat="1" ht="18" customHeight="1" x14ac:dyDescent="0.2">
      <c r="A44" s="7" t="s">
        <v>61</v>
      </c>
      <c r="B44" s="64">
        <v>24.548974194485108</v>
      </c>
      <c r="C44" s="58">
        <v>24.27605040905501</v>
      </c>
      <c r="D44" s="58">
        <v>24.509216120149802</v>
      </c>
      <c r="E44" s="58">
        <v>24.483770379156351</v>
      </c>
      <c r="F44" s="58">
        <v>23.857119708340601</v>
      </c>
      <c r="G44" s="58">
        <v>22.88180155335748</v>
      </c>
      <c r="H44" s="58">
        <v>21.987929167952416</v>
      </c>
      <c r="I44" s="58">
        <v>23.87912239635412</v>
      </c>
      <c r="J44" s="58">
        <v>23.321318880796031</v>
      </c>
      <c r="K44" s="58">
        <v>23.081267614488805</v>
      </c>
      <c r="L44" s="59">
        <v>23.109907871099626</v>
      </c>
      <c r="M44" s="12" t="s">
        <v>8</v>
      </c>
    </row>
    <row r="45" spans="1:13" s="3" customFormat="1" ht="18" customHeight="1" x14ac:dyDescent="0.2">
      <c r="A45" s="7" t="s">
        <v>62</v>
      </c>
      <c r="B45" s="64">
        <v>23.191865371675913</v>
      </c>
      <c r="C45" s="58">
        <v>21.791927285342798</v>
      </c>
      <c r="D45" s="58">
        <v>22.464093106982052</v>
      </c>
      <c r="E45" s="58">
        <v>27.15756440738798</v>
      </c>
      <c r="F45" s="58">
        <v>27.027251809027781</v>
      </c>
      <c r="G45" s="58">
        <v>25.101694800441233</v>
      </c>
      <c r="H45" s="58">
        <v>24.427813955442357</v>
      </c>
      <c r="I45" s="58">
        <v>27.518219807277987</v>
      </c>
      <c r="J45" s="58">
        <v>26.289825134858713</v>
      </c>
      <c r="K45" s="58">
        <v>27.486548795827549</v>
      </c>
      <c r="L45" s="59">
        <v>29.919687025411339</v>
      </c>
      <c r="M45" s="12">
        <v>7</v>
      </c>
    </row>
    <row r="46" spans="1:13" s="3" customFormat="1" ht="18" customHeight="1" x14ac:dyDescent="0.2">
      <c r="A46" s="7" t="s">
        <v>63</v>
      </c>
      <c r="B46" s="64">
        <v>5.521566734179677</v>
      </c>
      <c r="C46" s="58">
        <v>4.6832120429633743</v>
      </c>
      <c r="D46" s="58">
        <v>4.4386792526094414</v>
      </c>
      <c r="E46" s="58">
        <v>4.2260520914871824</v>
      </c>
      <c r="F46" s="58">
        <v>4.2227349679477673</v>
      </c>
      <c r="G46" s="58">
        <v>3.8172942253795168</v>
      </c>
      <c r="H46" s="58">
        <v>3.4587757934788907</v>
      </c>
      <c r="I46" s="58">
        <v>3.6486267264204475</v>
      </c>
      <c r="J46" s="58">
        <v>3.4044716206128376</v>
      </c>
      <c r="K46" s="58">
        <v>3.5278840023171352</v>
      </c>
      <c r="L46" s="59">
        <v>4.4610621538497774</v>
      </c>
      <c r="M46" s="12">
        <v>8</v>
      </c>
    </row>
    <row r="47" spans="1:13" s="3" customFormat="1" ht="18" customHeight="1" x14ac:dyDescent="0.2">
      <c r="A47" s="7" t="s">
        <v>64</v>
      </c>
      <c r="B47" s="64">
        <v>7.7387214941868923</v>
      </c>
      <c r="C47" s="58">
        <v>7.7676822439635833</v>
      </c>
      <c r="D47" s="58">
        <v>6.2394102252180472</v>
      </c>
      <c r="E47" s="58">
        <v>5.2106425884315035</v>
      </c>
      <c r="F47" s="58">
        <v>5.1523793058291272</v>
      </c>
      <c r="G47" s="58">
        <v>7.5141866210794657</v>
      </c>
      <c r="H47" s="58">
        <v>8.1374733962852535</v>
      </c>
      <c r="I47" s="58">
        <v>7.9325561467267907</v>
      </c>
      <c r="J47" s="58">
        <v>7.7595175060374038</v>
      </c>
      <c r="K47" s="58">
        <v>10.552666549418927</v>
      </c>
      <c r="L47" s="59">
        <v>9.77800151833884</v>
      </c>
      <c r="M47" s="12">
        <v>9</v>
      </c>
    </row>
    <row r="48" spans="1:13" s="3" customFormat="1" ht="18" customHeight="1" x14ac:dyDescent="0.2">
      <c r="A48" s="7" t="s">
        <v>65</v>
      </c>
      <c r="B48" s="64">
        <v>50.04200567383176</v>
      </c>
      <c r="C48" s="58">
        <v>50.847552104602002</v>
      </c>
      <c r="D48" s="58">
        <v>51.225959800259538</v>
      </c>
      <c r="E48" s="58">
        <v>47.374074716511338</v>
      </c>
      <c r="F48" s="58">
        <v>48.185984144750257</v>
      </c>
      <c r="G48" s="58">
        <v>48.319611250501339</v>
      </c>
      <c r="H48" s="58">
        <v>48.905559273798858</v>
      </c>
      <c r="I48" s="58">
        <v>44.318728376061557</v>
      </c>
      <c r="J48" s="58">
        <v>46.033810098920682</v>
      </c>
      <c r="K48" s="58">
        <v>42.40740104258186</v>
      </c>
      <c r="L48" s="59">
        <v>41.653465738999991</v>
      </c>
      <c r="M48" s="12">
        <v>10</v>
      </c>
    </row>
    <row r="49" spans="1:13" s="3" customFormat="1" ht="18" customHeight="1" x14ac:dyDescent="0.2">
      <c r="A49" s="45" t="s">
        <v>66</v>
      </c>
      <c r="B49" s="65">
        <v>100</v>
      </c>
      <c r="C49" s="60">
        <v>100</v>
      </c>
      <c r="D49" s="60">
        <v>100</v>
      </c>
      <c r="E49" s="60">
        <v>100</v>
      </c>
      <c r="F49" s="60">
        <v>100</v>
      </c>
      <c r="G49" s="60">
        <v>100</v>
      </c>
      <c r="H49" s="60">
        <v>100</v>
      </c>
      <c r="I49" s="60">
        <v>100</v>
      </c>
      <c r="J49" s="60">
        <v>100</v>
      </c>
      <c r="K49" s="60">
        <v>100</v>
      </c>
      <c r="L49" s="61">
        <v>100</v>
      </c>
      <c r="M49" s="14"/>
    </row>
  </sheetData>
  <mergeCells count="6">
    <mergeCell ref="A4:A5"/>
    <mergeCell ref="M4:M5"/>
    <mergeCell ref="A20:A21"/>
    <mergeCell ref="M20:M21"/>
    <mergeCell ref="A36:A37"/>
    <mergeCell ref="M36:M37"/>
  </mergeCells>
  <phoneticPr fontId="2"/>
  <pageMargins left="0.39370078740157483" right="0.19685039370078741" top="0.78740157480314965" bottom="0.78740157480314965" header="0.39370078740157483" footer="0.39370078740157483"/>
  <pageSetup paperSize="9" scale="49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3</vt:i4>
      </vt:variant>
      <vt:variant>
        <vt:lpstr>名前付き一覧</vt:lpstr>
      </vt:variant>
      <vt:variant>
        <vt:i4>3</vt:i4>
      </vt:variant>
    </vt:vector>
  </HeadingPairs>
  <TitlesOfParts>
    <vt:vector size="6" baseType="lpstr">
      <vt:lpstr>（１）県内総生産勘定（生産側及び支出側） </vt:lpstr>
      <vt:lpstr>（２）県民可処分所得と使用勘定</vt:lpstr>
      <vt:lpstr>（３）域外勘定</vt:lpstr>
      <vt:lpstr>'（１）県内総生産勘定（生産側及び支出側） '!Print_Area</vt:lpstr>
      <vt:lpstr>'（２）県民可処分所得と使用勘定'!Print_Area</vt:lpstr>
      <vt:lpstr>'（３）域外勘定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佐賀県庁</dc:creator>
  <cp:lastModifiedBy>増岡　莉奈（統計分析課）</cp:lastModifiedBy>
  <cp:lastPrinted>2024-02-14T08:42:00Z</cp:lastPrinted>
  <dcterms:created xsi:type="dcterms:W3CDTF">2003-11-20T06:16:40Z</dcterms:created>
  <dcterms:modified xsi:type="dcterms:W3CDTF">2024-03-18T08:17:58Z</dcterms:modified>
</cp:coreProperties>
</file>